6072482491801E-4</v>
      </c>
      <c r="M8745" s="14">
        <v>-0.29829710663675602</v>
      </c>
    </row>
    <row r="8746" spans="1:13" x14ac:dyDescent="0.55000000000000004">
      <c r="A8746">
        <v>8741</v>
      </c>
      <c r="C8746">
        <f t="shared" si="414"/>
        <v>-0.11462936475187761</v>
      </c>
      <c r="D8746">
        <f t="shared" si="415"/>
        <v>4.0151628361890439E-4</v>
      </c>
      <c r="E8746" s="2">
        <f t="shared" si="416"/>
        <v>2.5768581026801126E-2</v>
      </c>
      <c r="K8746">
        <v>8741</v>
      </c>
      <c r="L8746" s="14">
        <v>-5.3289891387931095E-4</v>
      </c>
      <c r="M8746" s="14">
        <v>-0.27515531600836801</v>
      </c>
    </row>
    <row r="8747" spans="1:13" x14ac:dyDescent="0.55000000000000004">
      <c r="A8747">
        <v>8742</v>
      </c>
      <c r="C8747">
        <f t="shared" si="414"/>
        <v>-0.23456754271170999</v>
      </c>
      <c r="D8747">
        <f t="shared" si="415"/>
        <v>9.5482894037804907E-5</v>
      </c>
      <c r="E8747" s="2">
        <f t="shared" si="416"/>
        <v>2.6489934363220988E-3</v>
      </c>
      <c r="K8747">
        <v>8742</v>
      </c>
      <c r="L8747" s="14">
        <v>-6.56969264087773E-4</v>
      </c>
      <c r="M8747" s="14">
        <v>-0.18309916954602601</v>
      </c>
    </row>
    <row r="8748" spans="1:13" x14ac:dyDescent="0.55000000000000004">
      <c r="A8748">
        <v>8743</v>
      </c>
      <c r="C8748">
        <f t="shared" si="414"/>
        <v>-0.29563421174240173</v>
      </c>
      <c r="D8748">
        <f t="shared" si="415"/>
        <v>-2.3451468932706734E-4</v>
      </c>
      <c r="E8748" s="2">
        <f t="shared" si="416"/>
        <v>6.2724957828772951E-2</v>
      </c>
      <c r="K8748">
        <v>8743</v>
      </c>
      <c r="L8748" s="14">
        <v>-6.1649758656402102E-4</v>
      </c>
      <c r="M8748" s="14">
        <v>-4.5184700206098397E-2</v>
      </c>
    </row>
    <row r="8749" spans="1:13" x14ac:dyDescent="0.55000000000000004">
      <c r="A8749">
        <v>8744</v>
      </c>
      <c r="C8749">
        <f t="shared" si="414"/>
        <v>-0.28250292510050157</v>
      </c>
      <c r="D8749">
        <f t="shared" si="415"/>
        <v>-5.0565402884828338E-4</v>
      </c>
      <c r="E8749" s="2">
        <f t="shared" si="416"/>
        <v>0.14942050258064543</v>
      </c>
      <c r="K8749">
        <v>8744</v>
      </c>
      <c r="L8749" s="14">
        <v>-4.2162026401194001E-4</v>
      </c>
      <c r="M8749" s="14">
        <v>0.104046557605976</v>
      </c>
    </row>
    <row r="8750" spans="1:13" x14ac:dyDescent="0.55000000000000004">
      <c r="A8750">
        <v>8745</v>
      </c>
      <c r="C8750">
        <f t="shared" si="414"/>
        <v>-0.19846935894756543</v>
      </c>
      <c r="D8750">
        <f t="shared" si="415"/>
        <v>-6.498848654698286E-4</v>
      </c>
      <c r="E8750" s="2">
        <f t="shared" si="416"/>
        <v>0.18121033171027151</v>
      </c>
      <c r="K8750">
        <v>8745</v>
      </c>
      <c r="L8750" s="14">
        <v>-1.2114553079583799E-4</v>
      </c>
      <c r="M8750" s="14">
        <v>0.227218709607652</v>
      </c>
    </row>
    <row r="8751" spans="1:13" x14ac:dyDescent="0.55000000000000004">
      <c r="A8751">
        <v>8746</v>
      </c>
      <c r="C8751">
        <f t="shared" si="414"/>
        <v>-6.4624167105206645E-2</v>
      </c>
      <c r="D8751">
        <f t="shared" si="415"/>
        <v>-6.310082993474552E-4</v>
      </c>
      <c r="E8751" s="2">
        <f t="shared" si="416"/>
        <v>0.12824040380828858</v>
      </c>
      <c r="K8751">
        <v>8746</v>
      </c>
      <c r="L8751" s="14">
        <v>2.0967085214039299E-4</v>
      </c>
      <c r="M8751" s="14">
        <v>0.29348252622554999</v>
      </c>
    </row>
    <row r="8752" spans="1:13" x14ac:dyDescent="0.55000000000000004">
      <c r="A8752">
        <v>8747</v>
      </c>
      <c r="C8752">
        <f t="shared" si="414"/>
        <v>8.5440328514465508E-2</v>
      </c>
      <c r="D8752">
        <f t="shared" si="415"/>
        <v>-4.5376195069037338E-4</v>
      </c>
      <c r="E8752" s="2">
        <f t="shared" si="416"/>
        <v>4.0321240395190645E-2</v>
      </c>
      <c r="K8752">
        <v>8747</v>
      </c>
      <c r="L8752" s="14">
        <v>4.8797386945452801E-4</v>
      </c>
      <c r="M8752" s="14">
        <v>0.28624182351684502</v>
      </c>
    </row>
    <row r="8753" spans="1:13" x14ac:dyDescent="0.55000000000000004">
      <c r="A8753">
        <v>8748</v>
      </c>
      <c r="C8753">
        <f t="shared" si="414"/>
        <v>0.21406110261623748</v>
      </c>
      <c r="D8753">
        <f t="shared" si="415"/>
        <v>-1.6263091695303543E-4</v>
      </c>
      <c r="E8753" s="2">
        <f t="shared" si="416"/>
        <v>4.5576301058808212E-5</v>
      </c>
      <c r="K8753">
        <v>8748</v>
      </c>
      <c r="L8753" s="14">
        <v>6.4406080399366105E-4</v>
      </c>
      <c r="M8753" s="14">
        <v>0.20731008039298801</v>
      </c>
    </row>
    <row r="8754" spans="1:13" x14ac:dyDescent="0.55000000000000004">
      <c r="A8754">
        <v>8749</v>
      </c>
      <c r="C8754">
        <f t="shared" si="414"/>
        <v>0.28895705201137112</v>
      </c>
      <c r="D8754">
        <f t="shared" si="415"/>
        <v>1.6931704895177662E-4</v>
      </c>
      <c r="E8754" s="2">
        <f t="shared" si="416"/>
        <v>4.5156594435546052E-2</v>
      </c>
      <c r="K8754">
        <v>8749</v>
      </c>
      <c r="L8754" s="14">
        <v>6.3883871470942399E-4</v>
      </c>
      <c r="M8754" s="14">
        <v>7.6456241576337597E-2</v>
      </c>
    </row>
    <row r="8755" spans="1:13" x14ac:dyDescent="0.55000000000000004">
      <c r="A8755">
        <v>8750</v>
      </c>
      <c r="C8755">
        <f t="shared" si="414"/>
        <v>0.29133087208304165</v>
      </c>
      <c r="D8755">
        <f t="shared" si="415"/>
        <v>4.5877000448991083E-4</v>
      </c>
      <c r="E8755" s="2">
        <f t="shared" si="416"/>
        <v>0.13313552383662672</v>
      </c>
      <c r="K8755">
        <v>8750</v>
      </c>
      <c r="L8755" s="14">
        <v>4.7361550625854402E-4</v>
      </c>
      <c r="M8755" s="14">
        <v>-7.3546537243195903E-2</v>
      </c>
    </row>
    <row r="8756" spans="1:13" x14ac:dyDescent="0.55000000000000004">
      <c r="A8756">
        <v>8751</v>
      </c>
      <c r="C8756">
        <f t="shared" si="414"/>
        <v>0.22058678402941673</v>
      </c>
      <c r="D8756">
        <f t="shared" si="415"/>
        <v>6.3308135900550346E-4</v>
      </c>
      <c r="E8756" s="2">
        <f t="shared" si="416"/>
        <v>0.18123403908376301</v>
      </c>
      <c r="K8756">
        <v>8751</v>
      </c>
      <c r="L8756" s="14">
        <v>1.8977235616791599E-4</v>
      </c>
      <c r="M8756" s="14">
        <v>-0.20512912956057699</v>
      </c>
    </row>
    <row r="8757" spans="1:13" x14ac:dyDescent="0.55000000000000004">
      <c r="A8757">
        <v>8752</v>
      </c>
      <c r="C8757">
        <f t="shared" si="414"/>
        <v>9.4480062789035202E-2</v>
      </c>
      <c r="D8757">
        <f t="shared" si="415"/>
        <v>6.4850263670894655E-4</v>
      </c>
      <c r="E8757" s="2">
        <f t="shared" si="416"/>
        <v>0.14426013433110071</v>
      </c>
      <c r="K8757">
        <v>8752</v>
      </c>
      <c r="L8757" s="14">
        <v>-1.41600457787194E-4</v>
      </c>
      <c r="M8757" s="14">
        <v>-0.285335858850778</v>
      </c>
    </row>
    <row r="8758" spans="1:13" x14ac:dyDescent="0.55000000000000004">
      <c r="A8758">
        <v>8753</v>
      </c>
      <c r="C8758">
        <f t="shared" si="414"/>
        <v>-5.533916273263656E-2</v>
      </c>
      <c r="D8758">
        <f t="shared" si="415"/>
        <v>5.0116342195228583E-4</v>
      </c>
      <c r="E8758" s="2">
        <f t="shared" si="416"/>
        <v>5.6996448333777712E-2</v>
      </c>
      <c r="K8758">
        <v>8753</v>
      </c>
      <c r="L8758" s="14">
        <v>-4.3750855866403601E-4</v>
      </c>
      <c r="M8758" s="14">
        <v>-0.29407845219664103</v>
      </c>
    </row>
    <row r="8759" spans="1:13" x14ac:dyDescent="0.55000000000000004">
      <c r="A8759">
        <v>8754</v>
      </c>
      <c r="C8759">
        <f t="shared" si="414"/>
        <v>-0.19126942486541512</v>
      </c>
      <c r="D8759">
        <f t="shared" si="415"/>
        <v>2.2804275197236678E-4</v>
      </c>
      <c r="E8759" s="2">
        <f t="shared" si="416"/>
        <v>1.4362468825891296E-3</v>
      </c>
      <c r="K8759">
        <v>8754</v>
      </c>
      <c r="L8759" s="14">
        <v>-6.2383992691741603E-4</v>
      </c>
      <c r="M8759" s="14">
        <v>-0.22916727285958399</v>
      </c>
    </row>
    <row r="8760" spans="1:13" x14ac:dyDescent="0.55000000000000004">
      <c r="A8760">
        <v>8755</v>
      </c>
      <c r="C8760">
        <f t="shared" si="414"/>
        <v>-0.2791950929965627</v>
      </c>
      <c r="D8760">
        <f t="shared" si="415"/>
        <v>-1.0231184199279419E-4</v>
      </c>
      <c r="E8760" s="2">
        <f t="shared" si="416"/>
        <v>2.9699477896042905E-2</v>
      </c>
      <c r="K8760">
        <v>8755</v>
      </c>
      <c r="L8760" s="14">
        <v>-6.5392671545238504E-4</v>
      </c>
      <c r="M8760" s="14">
        <v>-0.106859728384296</v>
      </c>
    </row>
    <row r="8761" spans="1:13" x14ac:dyDescent="0.55000000000000004">
      <c r="A8761">
        <v>8756</v>
      </c>
      <c r="C8761">
        <f t="shared" si="414"/>
        <v>-0.29704867775119431</v>
      </c>
      <c r="D8761">
        <f t="shared" si="415"/>
        <v>-4.0698832018028192E-4</v>
      </c>
      <c r="E8761" s="2">
        <f t="shared" si="416"/>
        <v>0.11509746683340692</v>
      </c>
      <c r="K8761">
        <v>8756</v>
      </c>
      <c r="L8761" s="14">
        <v>-5.20233501435475E-4</v>
      </c>
      <c r="M8761" s="14">
        <v>4.22114979744675E-2</v>
      </c>
    </row>
    <row r="8762" spans="1:13" x14ac:dyDescent="0.55000000000000004">
      <c r="A8762">
        <v>8757</v>
      </c>
      <c r="C8762">
        <f t="shared" si="414"/>
        <v>-0.240349305679605</v>
      </c>
      <c r="D8762">
        <f t="shared" si="415"/>
        <v>-6.0951930863564177E-4</v>
      </c>
      <c r="E8762" s="2">
        <f t="shared" si="416"/>
        <v>0.17729143811136311</v>
      </c>
      <c r="K8762">
        <v>8757</v>
      </c>
      <c r="L8762" s="14">
        <v>-2.56244579689708E-4</v>
      </c>
      <c r="M8762" s="14">
        <v>0.18071059280440299</v>
      </c>
    </row>
    <row r="8763" spans="1:13" x14ac:dyDescent="0.55000000000000004">
      <c r="A8763">
        <v>8758</v>
      </c>
      <c r="C8763">
        <f t="shared" si="414"/>
        <v>-0.12332732404780246</v>
      </c>
      <c r="D8763">
        <f t="shared" si="415"/>
        <v>-6.5907379827208758E-4</v>
      </c>
      <c r="E8763" s="2">
        <f t="shared" si="416"/>
        <v>0.15782895328387944</v>
      </c>
      <c r="K8763">
        <v>8758</v>
      </c>
      <c r="L8763" s="14">
        <v>7.19223866653112E-5</v>
      </c>
      <c r="M8763" s="14">
        <v>0.27394959861934598</v>
      </c>
    </row>
    <row r="8764" spans="1:13" x14ac:dyDescent="0.55000000000000004">
      <c r="A8764">
        <v>8759</v>
      </c>
      <c r="C8764">
        <f t="shared" si="414"/>
        <v>2.4647216388872129E-2</v>
      </c>
      <c r="D8764">
        <f t="shared" si="415"/>
        <v>-5.4321465671942253E-4</v>
      </c>
      <c r="E8764" s="2">
        <f t="shared" si="416"/>
        <v>7.5037103402328859E-2</v>
      </c>
      <c r="K8764">
        <v>8759</v>
      </c>
      <c r="L8764" s="14">
        <v>3.8207594510590901E-4</v>
      </c>
      <c r="M8764" s="14">
        <v>0.29857622800014499</v>
      </c>
    </row>
    <row r="8765" spans="1:13" x14ac:dyDescent="0.55000000000000004">
      <c r="A8765">
        <v>8760</v>
      </c>
      <c r="C8765">
        <f t="shared" si="414"/>
        <v>0.16643582503404014</v>
      </c>
      <c r="D8765">
        <f t="shared" si="415"/>
        <v>-2.9102008638664834E-4</v>
      </c>
      <c r="E8765" s="2">
        <f t="shared" si="416"/>
        <v>6.7218294403351333E-3</v>
      </c>
      <c r="K8765">
        <v>8760</v>
      </c>
      <c r="L8765" s="14">
        <v>5.9653621286764695E-4</v>
      </c>
      <c r="M8765" s="14">
        <v>0.24842258884585999</v>
      </c>
    </row>
    <row r="8766" spans="1:13" x14ac:dyDescent="0.55000000000000004">
      <c r="A8766">
        <v>8761</v>
      </c>
      <c r="C8766">
        <f t="shared" si="414"/>
        <v>0.26645254978450061</v>
      </c>
      <c r="D8766">
        <f t="shared" si="415"/>
        <v>3.4214391412469244E-5</v>
      </c>
      <c r="E8766" s="2">
        <f t="shared" si="416"/>
        <v>1.7004832498025452E-2</v>
      </c>
      <c r="K8766">
        <v>8761</v>
      </c>
      <c r="L8766" s="14">
        <v>6.6159028547468403E-4</v>
      </c>
      <c r="M8766" s="14">
        <v>0.136049971213272</v>
      </c>
    </row>
    <row r="8767" spans="1:13" x14ac:dyDescent="0.55000000000000004">
      <c r="A8767">
        <v>8762</v>
      </c>
      <c r="C8767">
        <f t="shared" si="414"/>
        <v>0.29959530091317321</v>
      </c>
      <c r="D8767">
        <f t="shared" si="415"/>
        <v>3.5086177814920626E-4</v>
      </c>
      <c r="E8767" s="2">
        <f t="shared" si="416"/>
        <v>9.6095354157822957E-2</v>
      </c>
      <c r="K8767">
        <v>8762</v>
      </c>
      <c r="L8767" s="14">
        <v>5.6094496687642003E-4</v>
      </c>
      <c r="M8767" s="14">
        <v>-1.0397205702427E-2</v>
      </c>
    </row>
    <row r="8768" spans="1:13" x14ac:dyDescent="0.55000000000000004">
      <c r="A8768">
        <v>8763</v>
      </c>
      <c r="C8768">
        <f t="shared" si="414"/>
        <v>0.2575459464805252</v>
      </c>
      <c r="D8768">
        <f t="shared" si="415"/>
        <v>5.794502541499781E-4</v>
      </c>
      <c r="E8768" s="2">
        <f t="shared" si="416"/>
        <v>0.16956794404540379</v>
      </c>
      <c r="K8768">
        <v>8763</v>
      </c>
      <c r="L8768" s="14">
        <v>3.1980750147401799E-4</v>
      </c>
      <c r="M8768" s="14">
        <v>-0.15424033795037201</v>
      </c>
    </row>
    <row r="8769" spans="1:13" x14ac:dyDescent="0.55000000000000004">
      <c r="A8769">
        <v>8764</v>
      </c>
      <c r="C8769">
        <f t="shared" si="414"/>
        <v>0.15085798812285423</v>
      </c>
      <c r="D8769">
        <f t="shared" si="415"/>
        <v>6.6260893020136274E-4</v>
      </c>
      <c r="E8769" s="2">
        <f t="shared" si="416"/>
        <v>0.16835512397850741</v>
      </c>
      <c r="K8769">
        <v>8764</v>
      </c>
      <c r="L8769" s="14">
        <v>-1.42773661425582E-6</v>
      </c>
      <c r="M8769" s="14">
        <v>-0.25945302072105603</v>
      </c>
    </row>
    <row r="8770" spans="1:13" x14ac:dyDescent="0.55000000000000004">
      <c r="A8770">
        <v>8765</v>
      </c>
      <c r="C8770">
        <f t="shared" si="414"/>
        <v>6.3078545782031667E-3</v>
      </c>
      <c r="D8770">
        <f t="shared" si="415"/>
        <v>5.7946673146495246E-4</v>
      </c>
      <c r="E8770" s="2">
        <f t="shared" si="416"/>
        <v>9.3631067039379345E-2</v>
      </c>
      <c r="K8770">
        <v>8765</v>
      </c>
      <c r="L8770" s="14">
        <v>-3.2230538921045499E-4</v>
      </c>
      <c r="M8770" s="14">
        <v>-0.29968408492246301</v>
      </c>
    </row>
    <row r="8771" spans="1:13" x14ac:dyDescent="0.55000000000000004">
      <c r="A8771">
        <v>8766</v>
      </c>
      <c r="C8771">
        <f t="shared" si="414"/>
        <v>-0.13982541750655195</v>
      </c>
      <c r="D8771">
        <f t="shared" si="415"/>
        <v>3.5089059732041088E-4</v>
      </c>
      <c r="E8771" s="2">
        <f t="shared" si="416"/>
        <v>1.5632999384428942E-2</v>
      </c>
      <c r="K8771">
        <v>8766</v>
      </c>
      <c r="L8771" s="14">
        <v>-5.6245965764142002E-4</v>
      </c>
      <c r="M8771" s="14">
        <v>-0.26485741094994603</v>
      </c>
    </row>
    <row r="8772" spans="1:13" x14ac:dyDescent="0.55000000000000004">
      <c r="A8772">
        <v>8767</v>
      </c>
      <c r="C8772">
        <f t="shared" si="414"/>
        <v>-0.25086545708311292</v>
      </c>
      <c r="D8772">
        <f t="shared" si="415"/>
        <v>3.4248319435391673E-5</v>
      </c>
      <c r="E8772" s="2">
        <f t="shared" si="416"/>
        <v>7.5985917683481534E-3</v>
      </c>
      <c r="K8772">
        <v>8767</v>
      </c>
      <c r="L8772" s="14">
        <v>-6.6174241556969399E-4</v>
      </c>
      <c r="M8772" s="14">
        <v>-0.16369555534892399</v>
      </c>
    </row>
    <row r="8773" spans="1:13" x14ac:dyDescent="0.55000000000000004">
      <c r="A8773">
        <v>8768</v>
      </c>
      <c r="C8773">
        <f t="shared" si="414"/>
        <v>-0.29894355475608869</v>
      </c>
      <c r="D8773">
        <f t="shared" si="415"/>
        <v>-2.9098956473061564E-4</v>
      </c>
      <c r="E8773" s="2">
        <f t="shared" si="416"/>
        <v>7.6955432784516276E-2</v>
      </c>
      <c r="K8773">
        <v>8768</v>
      </c>
      <c r="L8773" s="14">
        <v>-5.9528768036662503E-4</v>
      </c>
      <c r="M8773" s="14">
        <v>-2.1535132417263E-2</v>
      </c>
    </row>
    <row r="8774" spans="1:13" x14ac:dyDescent="0.55000000000000004">
      <c r="A8774">
        <v>8769</v>
      </c>
      <c r="C8774">
        <f t="shared" ref="C8774:C8837" si="417">$D$1*COS($B$2*(A8774-$L$2)+$B$1)</f>
        <v>-0.27199312141545318</v>
      </c>
      <c r="D8774">
        <f t="shared" ref="D8774:D8837" si="418">$D$2*COS($B$2*(A8774-$L$3)+$B$3)</f>
        <v>-5.4319520172259827E-4</v>
      </c>
      <c r="E8774" s="2">
        <f t="shared" ref="E8774:E8837" si="419">(M8774-C8774)^2</f>
        <v>0.15841356761712855</v>
      </c>
      <c r="K8774">
        <v>8769</v>
      </c>
      <c r="L8774" s="14">
        <v>-3.7973945271907E-4</v>
      </c>
      <c r="M8774" s="14">
        <v>0.126018898022564</v>
      </c>
    </row>
    <row r="8775" spans="1:13" x14ac:dyDescent="0.55000000000000004">
      <c r="A8775">
        <v>8770</v>
      </c>
      <c r="C8775">
        <f t="shared" si="417"/>
        <v>-0.17677814776316658</v>
      </c>
      <c r="D8775">
        <f t="shared" si="418"/>
        <v>-6.5907029272760061E-4</v>
      </c>
      <c r="E8775" s="2">
        <f t="shared" si="419"/>
        <v>0.17538411047569252</v>
      </c>
      <c r="K8775">
        <v>8770</v>
      </c>
      <c r="L8775" s="14">
        <v>-6.9083123405484794E-5</v>
      </c>
      <c r="M8775" s="14">
        <v>0.242010713688153</v>
      </c>
    </row>
    <row r="8776" spans="1:13" x14ac:dyDescent="0.55000000000000004">
      <c r="A8776">
        <v>8771</v>
      </c>
      <c r="C8776">
        <f t="shared" si="417"/>
        <v>-3.7195585208195256E-2</v>
      </c>
      <c r="D8776">
        <f t="shared" si="418"/>
        <v>-6.0953263236300753E-4</v>
      </c>
      <c r="E8776" s="2">
        <f t="shared" si="419"/>
        <v>0.11194714229559556</v>
      </c>
      <c r="K8776">
        <v>8771</v>
      </c>
      <c r="L8776" s="14">
        <v>2.5887550272558798E-4</v>
      </c>
      <c r="M8776" s="14">
        <v>0.29738944478507201</v>
      </c>
    </row>
    <row r="8777" spans="1:13" x14ac:dyDescent="0.55000000000000004">
      <c r="A8777">
        <v>8772</v>
      </c>
      <c r="C8777">
        <f t="shared" si="417"/>
        <v>0.11172228521330455</v>
      </c>
      <c r="D8777">
        <f t="shared" si="418"/>
        <v>-4.070151292037788E-4</v>
      </c>
      <c r="E8777" s="2">
        <f t="shared" si="419"/>
        <v>2.7743186115542932E-2</v>
      </c>
      <c r="K8777">
        <v>8772</v>
      </c>
      <c r="L8777" s="14">
        <v>5.2199715325201E-4</v>
      </c>
      <c r="M8777" s="14">
        <v>0.278285144565391</v>
      </c>
    </row>
    <row r="8778" spans="1:13" x14ac:dyDescent="0.55000000000000004">
      <c r="A8778">
        <v>8773</v>
      </c>
      <c r="C8778">
        <f t="shared" si="417"/>
        <v>0.23260021696518757</v>
      </c>
      <c r="D8778">
        <f t="shared" si="418"/>
        <v>-1.0234540781261383E-4</v>
      </c>
      <c r="E8778" s="2">
        <f t="shared" si="419"/>
        <v>1.85912858803539E-3</v>
      </c>
      <c r="K8778">
        <v>8773</v>
      </c>
      <c r="L8778" s="14">
        <v>6.5438137851122301E-4</v>
      </c>
      <c r="M8778" s="14">
        <v>0.18948260353360499</v>
      </c>
    </row>
    <row r="8779" spans="1:13" x14ac:dyDescent="0.55000000000000004">
      <c r="A8779">
        <v>8774</v>
      </c>
      <c r="C8779">
        <f t="shared" si="417"/>
        <v>0.29510039708237062</v>
      </c>
      <c r="D8779">
        <f t="shared" si="418"/>
        <v>2.2801085366948775E-4</v>
      </c>
      <c r="E8779" s="2">
        <f t="shared" si="419"/>
        <v>5.8504690224404729E-2</v>
      </c>
      <c r="K8779">
        <v>8774</v>
      </c>
      <c r="L8779" s="14">
        <v>6.2287172803494504E-4</v>
      </c>
      <c r="M8779" s="14">
        <v>5.3222968982093499E-2</v>
      </c>
    </row>
    <row r="8780" spans="1:13" x14ac:dyDescent="0.55000000000000004">
      <c r="A8780">
        <v>8775</v>
      </c>
      <c r="C8780">
        <f t="shared" si="417"/>
        <v>0.2835365977547093</v>
      </c>
      <c r="D8780">
        <f t="shared" si="418"/>
        <v>5.011411969680072E-4</v>
      </c>
      <c r="E8780" s="2">
        <f t="shared" si="419"/>
        <v>0.14432650677211967</v>
      </c>
      <c r="K8780">
        <v>8775</v>
      </c>
      <c r="L8780" s="14">
        <v>4.3535998925664201E-4</v>
      </c>
      <c r="M8780" s="14">
        <v>-9.6366688322312793E-2</v>
      </c>
    </row>
    <row r="8781" spans="1:13" x14ac:dyDescent="0.55000000000000004">
      <c r="A8781">
        <v>8776</v>
      </c>
      <c r="C8781">
        <f t="shared" si="417"/>
        <v>0.20081108886789667</v>
      </c>
      <c r="D8781">
        <f t="shared" si="418"/>
        <v>6.4849566304585674E-4</v>
      </c>
      <c r="E8781" s="2">
        <f t="shared" si="419"/>
        <v>0.17861763802363267</v>
      </c>
      <c r="K8781">
        <v>8776</v>
      </c>
      <c r="L8781" s="14">
        <v>1.3880964039171599E-4</v>
      </c>
      <c r="M8781" s="14">
        <v>-0.22182071072086201</v>
      </c>
    </row>
    <row r="8782" spans="1:13" x14ac:dyDescent="0.55000000000000004">
      <c r="A8782">
        <v>8777</v>
      </c>
      <c r="C8782">
        <f t="shared" si="417"/>
        <v>6.7686229441398446E-2</v>
      </c>
      <c r="D8782">
        <f t="shared" si="418"/>
        <v>6.3309138690604443E-4</v>
      </c>
      <c r="E8782" s="2">
        <f t="shared" si="419"/>
        <v>0.12917165894287019</v>
      </c>
      <c r="K8782">
        <v>8777</v>
      </c>
      <c r="L8782" s="14">
        <v>-1.9250644402180801E-4</v>
      </c>
      <c r="M8782" s="14">
        <v>-0.29171836004358598</v>
      </c>
    </row>
    <row r="8783" spans="1:13" x14ac:dyDescent="0.55000000000000004">
      <c r="A8783">
        <v>8778</v>
      </c>
      <c r="C8783">
        <f t="shared" si="417"/>
        <v>-8.2426446865613942E-2</v>
      </c>
      <c r="D8783">
        <f t="shared" si="418"/>
        <v>4.5879451716241857E-4</v>
      </c>
      <c r="E8783" s="2">
        <f t="shared" si="419"/>
        <v>4.2488294590799267E-2</v>
      </c>
      <c r="K8783">
        <v>8778</v>
      </c>
      <c r="L8783" s="14">
        <v>-4.75608095306792E-4</v>
      </c>
      <c r="M8783" s="14">
        <v>-0.28855333640407099</v>
      </c>
    </row>
    <row r="8784" spans="1:13" x14ac:dyDescent="0.55000000000000004">
      <c r="A8784">
        <v>8779</v>
      </c>
      <c r="C8784">
        <f t="shared" si="417"/>
        <v>-0.21185182242100328</v>
      </c>
      <c r="D8784">
        <f t="shared" si="418"/>
        <v>1.6934989423213786E-4</v>
      </c>
      <c r="E8784" s="2">
        <f t="shared" si="419"/>
        <v>1.6040657829670899E-6</v>
      </c>
      <c r="L8784" s="14">
        <v>-6.3959074866376997E-4</v>
      </c>
      <c r="M8784" s="14">
        <v>-0.21311833960721399</v>
      </c>
    </row>
    <row r="8785" spans="1:13" x14ac:dyDescent="0.55000000000000004">
      <c r="A8785">
        <v>8780</v>
      </c>
      <c r="C8785">
        <f t="shared" si="417"/>
        <v>-0.28810685603082647</v>
      </c>
      <c r="D8785">
        <f t="shared" si="418"/>
        <v>-1.6259798253786777E-4</v>
      </c>
      <c r="E8785" s="2">
        <f t="shared" si="419"/>
        <v>4.1534571844556868E-2</v>
      </c>
      <c r="L8785" s="14">
        <v>-6.4338393128495798E-4</v>
      </c>
      <c r="M8785" s="14">
        <v>-8.4306532565536399E-2</v>
      </c>
    </row>
    <row r="8786" spans="1:13" x14ac:dyDescent="0.55000000000000004">
      <c r="A8786">
        <v>8781</v>
      </c>
      <c r="C8786">
        <f t="shared" si="417"/>
        <v>-0.29205314158759382</v>
      </c>
      <c r="D8786">
        <f t="shared" si="418"/>
        <v>-4.5373719298440397E-4</v>
      </c>
      <c r="E8786" s="2">
        <f t="shared" si="419"/>
        <v>0.12793033985911118</v>
      </c>
      <c r="L8786" s="14">
        <v>-4.8603761705168398E-4</v>
      </c>
      <c r="M8786" s="14">
        <v>6.5620368556938896E-2</v>
      </c>
    </row>
    <row r="8787" spans="1:13" x14ac:dyDescent="0.55000000000000004">
      <c r="A8787">
        <v>8782</v>
      </c>
      <c r="C8787">
        <f t="shared" si="417"/>
        <v>-0.22270024459765644</v>
      </c>
      <c r="D8787">
        <f t="shared" si="418"/>
        <v>-6.3099793201303142E-4</v>
      </c>
      <c r="E8787" s="2">
        <f t="shared" si="419"/>
        <v>0.17792577325504033</v>
      </c>
      <c r="L8787" s="14">
        <v>-2.06960166469339E-4</v>
      </c>
      <c r="M8787" s="14">
        <v>0.19911224129511601</v>
      </c>
    </row>
    <row r="8788" spans="1:13" x14ac:dyDescent="0.55000000000000004">
      <c r="A8788">
        <v>8783</v>
      </c>
      <c r="C8788">
        <f t="shared" si="417"/>
        <v>-9.7454280366533724E-2</v>
      </c>
      <c r="D8788">
        <f t="shared" si="418"/>
        <v>-6.4989149048936417E-4</v>
      </c>
      <c r="E8788" s="2">
        <f t="shared" si="419"/>
        <v>9.49733676175896E-3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5.2250654066265265E-2</v>
      </c>
      <c r="D8789">
        <f t="shared" si="418"/>
        <v>-5.0567598348151967E-4</v>
      </c>
      <c r="E8789" s="2">
        <f t="shared" si="419"/>
        <v>2.7301308503525227E-3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0.18884177568483293</v>
      </c>
      <c r="D8790">
        <f t="shared" si="418"/>
        <v>-2.345464634238291E-4</v>
      </c>
      <c r="E8790" s="2">
        <f t="shared" si="419"/>
        <v>3.566121624380076E-2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0.27803759207531109</v>
      </c>
      <c r="D8791">
        <f t="shared" si="418"/>
        <v>9.5449275106060152E-5</v>
      </c>
      <c r="E8791" s="2">
        <f t="shared" si="419"/>
        <v>7.7304902607037096E-2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0.29745183342232401</v>
      </c>
      <c r="D8792">
        <f t="shared" si="418"/>
        <v>4.0148925749541365E-4</v>
      </c>
      <c r="E8792" s="2">
        <f t="shared" si="419"/>
        <v>8.8477593206301997E-2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0.2422119343675096</v>
      </c>
      <c r="D8793">
        <f t="shared" si="418"/>
        <v>6.0676389897549676E-4</v>
      </c>
      <c r="E8793" s="2">
        <f t="shared" si="419"/>
        <v>5.8666621150050779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0.12618194521289655</v>
      </c>
      <c r="D8794">
        <f t="shared" si="418"/>
        <v>6.5975359138183436E-4</v>
      </c>
      <c r="E8794" s="2">
        <f t="shared" si="419"/>
        <v>1.5921883297710427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-2.1517052488350452E-2</v>
      </c>
      <c r="D8795">
        <f t="shared" si="418"/>
        <v>5.4715903885750919E-4</v>
      </c>
      <c r="E8795" s="2">
        <f t="shared" si="419"/>
        <v>4.629835477864284E-4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-0.1638157235585018</v>
      </c>
      <c r="D8796">
        <f t="shared" si="418"/>
        <v>2.9723910077739379E-4</v>
      </c>
      <c r="E8796" s="2">
        <f t="shared" si="419"/>
        <v>2.6835591284995481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-0.26500010097694865</v>
      </c>
      <c r="D8797">
        <f t="shared" si="418"/>
        <v>-2.7281586294719732E-5</v>
      </c>
      <c r="E8797" s="2">
        <f t="shared" si="419"/>
        <v>7.0225053517792985E-2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-0.29967503880911134</v>
      </c>
      <c r="D8798">
        <f t="shared" si="418"/>
        <v>-3.4495517025707063E-4</v>
      </c>
      <c r="E8798" s="2">
        <f t="shared" si="419"/>
        <v>8.9805128885242391E-2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-0.25913785854881455</v>
      </c>
      <c r="D8799">
        <f t="shared" si="418"/>
        <v>-5.7605227756296661E-4</v>
      </c>
      <c r="E8799" s="2">
        <f t="shared" si="419"/>
        <v>6.715242973326542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-0.15356253798917496</v>
      </c>
      <c r="D8800">
        <f t="shared" si="418"/>
        <v>-6.6257240541905071E-4</v>
      </c>
      <c r="E8800" s="2">
        <f t="shared" si="419"/>
        <v>2.3581453073676803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-9.4462572335360893E-3</v>
      </c>
      <c r="D8801">
        <f t="shared" si="418"/>
        <v>-5.828008254379069E-4</v>
      </c>
      <c r="E8801" s="2">
        <f t="shared" si="419"/>
        <v>8.9231775722132891E-5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0.13704083497641623</v>
      </c>
      <c r="D8802">
        <f t="shared" si="418"/>
        <v>-3.5675852273854509E-4</v>
      </c>
      <c r="E8802" s="2">
        <f t="shared" si="419"/>
        <v>1.8780190451033345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0.24913356619889582</v>
      </c>
      <c r="D8803">
        <f t="shared" si="418"/>
        <v>-4.1177350704808065E-5</v>
      </c>
      <c r="E8803" s="2">
        <f t="shared" si="419"/>
        <v>6.2067533806979602E-2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0.29869902362436535</v>
      </c>
      <c r="D8804">
        <f t="shared" si="418"/>
        <v>2.847384684061499E-4</v>
      </c>
      <c r="E8804" s="2">
        <f t="shared" si="419"/>
        <v>8.9221106714149165E-2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0.2732973221959788</v>
      </c>
      <c r="D8805">
        <f t="shared" si="418"/>
        <v>5.3919093375786817E-4</v>
      </c>
      <c r="E8805" s="2">
        <f t="shared" si="419"/>
        <v>7.4691426319492646E-2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0.17930375354687819</v>
      </c>
      <c r="D8806">
        <f t="shared" si="418"/>
        <v>6.5831783997947688E-4</v>
      </c>
      <c r="E8806" s="2">
        <f t="shared" si="419"/>
        <v>3.2149836035999635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4.0308722185081997E-2</v>
      </c>
      <c r="D8807">
        <f t="shared" si="418"/>
        <v>6.1222084460899008E-4</v>
      </c>
      <c r="E8807" s="2">
        <f t="shared" si="419"/>
        <v>1.6247930841941215E-3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-0.10880294880821559</v>
      </c>
      <c r="D8808">
        <f t="shared" si="418"/>
        <v>4.1246932183423965E-4</v>
      </c>
      <c r="E8808" s="2">
        <f t="shared" si="419"/>
        <v>1.1838081669363182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-0.23060737303484471</v>
      </c>
      <c r="D8809">
        <f t="shared" si="418"/>
        <v>1.0919669344256627E-4</v>
      </c>
      <c r="E8809" s="2">
        <f t="shared" si="419"/>
        <v>5.3179760498032025E-2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-0.29453420744747283</v>
      </c>
      <c r="D8810">
        <f t="shared" si="418"/>
        <v>-2.214820033195192E-4</v>
      </c>
      <c r="E8810" s="2">
        <f t="shared" si="419"/>
        <v>8.6750399356710958E-2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-0.28453916407928531</v>
      </c>
      <c r="D8811">
        <f t="shared" si="418"/>
        <v>-4.9657338571861844E-4</v>
      </c>
      <c r="E8811" s="2">
        <f t="shared" si="419"/>
        <v>8.0962535894938445E-2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-0.2031307881368993</v>
      </c>
      <c r="D8812">
        <f t="shared" si="418"/>
        <v>-6.4703531523882258E-4</v>
      </c>
      <c r="E8812" s="2">
        <f t="shared" si="419"/>
        <v>4.1262117089117874E-2</v>
      </c>
    </row>
    <row r="8813" spans="1:12" x14ac:dyDescent="0.55000000000000004">
      <c r="A8813">
        <v>8808</v>
      </c>
      <c r="C8813">
        <f t="shared" si="417"/>
        <v>-7.0740866033678504E-2</v>
      </c>
      <c r="D8813">
        <f t="shared" si="418"/>
        <v>-6.3510501905914441E-4</v>
      </c>
      <c r="E8813" s="2">
        <f t="shared" si="419"/>
        <v>5.0042701271948492E-3</v>
      </c>
    </row>
    <row r="8814" spans="1:12" x14ac:dyDescent="0.55000000000000004">
      <c r="A8814">
        <v>8809</v>
      </c>
      <c r="C8814">
        <f t="shared" si="417"/>
        <v>7.9403522348057323E-2</v>
      </c>
      <c r="D8814">
        <f t="shared" si="418"/>
        <v>-4.6377675004932137E-4</v>
      </c>
      <c r="E8814" s="2">
        <f t="shared" si="419"/>
        <v>6.3049193612784386E-3</v>
      </c>
    </row>
    <row r="8815" spans="1:12" x14ac:dyDescent="0.55000000000000004">
      <c r="A8815">
        <v>8810</v>
      </c>
      <c r="C8815">
        <f t="shared" si="417"/>
        <v>0.20961930031388368</v>
      </c>
      <c r="D8815">
        <f t="shared" si="418"/>
        <v>-1.7605029241536771E-4</v>
      </c>
      <c r="E8815" s="2">
        <f t="shared" si="419"/>
        <v>4.3940251064082156E-2</v>
      </c>
    </row>
    <row r="8816" spans="1:12" x14ac:dyDescent="0.55000000000000004">
      <c r="A8816">
        <v>8811</v>
      </c>
      <c r="C8816">
        <f t="shared" si="417"/>
        <v>0.28722505232519863</v>
      </c>
      <c r="D8816">
        <f t="shared" si="418"/>
        <v>1.5586107776911396E-4</v>
      </c>
      <c r="E8816" s="2">
        <f t="shared" si="419"/>
        <v>8.2498230683213089E-2</v>
      </c>
    </row>
    <row r="8817" spans="1:5" x14ac:dyDescent="0.55000000000000004">
      <c r="A8817">
        <v>8812</v>
      </c>
      <c r="C8817">
        <f t="shared" si="417"/>
        <v>0.29274337042662307</v>
      </c>
      <c r="D8817">
        <f t="shared" si="418"/>
        <v>4.48654602724398E-4</v>
      </c>
      <c r="E8817" s="2">
        <f t="shared" si="419"/>
        <v>8.5698680928739057E-2</v>
      </c>
    </row>
    <row r="8818" spans="1:5" x14ac:dyDescent="0.55000000000000004">
      <c r="A8818">
        <v>8813</v>
      </c>
      <c r="C8818">
        <f t="shared" si="417"/>
        <v>0.22478927309161589</v>
      </c>
      <c r="D8818">
        <f t="shared" si="418"/>
        <v>6.2884527928453251E-4</v>
      </c>
      <c r="E8818" s="2">
        <f t="shared" si="419"/>
        <v>5.0530217297057069E-2</v>
      </c>
    </row>
    <row r="8819" spans="1:5" x14ac:dyDescent="0.55000000000000004">
      <c r="A8819">
        <v>8814</v>
      </c>
      <c r="C8819">
        <f t="shared" si="417"/>
        <v>0.10041780639665139</v>
      </c>
      <c r="D8819">
        <f t="shared" si="418"/>
        <v>6.5120904575280707E-4</v>
      </c>
      <c r="E8819" s="2">
        <f t="shared" si="419"/>
        <v>1.0083735841515361E-2</v>
      </c>
    </row>
    <row r="8820" spans="1:5" x14ac:dyDescent="0.55000000000000004">
      <c r="A8820">
        <v>8815</v>
      </c>
      <c r="C8820">
        <f t="shared" si="417"/>
        <v>-4.9156413067342447E-2</v>
      </c>
      <c r="D8820">
        <f t="shared" si="418"/>
        <v>5.1013306813773749E-4</v>
      </c>
      <c r="E8820" s="2">
        <f t="shared" si="419"/>
        <v>2.4163529456471952E-3</v>
      </c>
    </row>
    <row r="8821" spans="1:5" x14ac:dyDescent="0.55000000000000004">
      <c r="A8821">
        <v>8816</v>
      </c>
      <c r="C8821">
        <f t="shared" si="417"/>
        <v>-0.1863934089864093</v>
      </c>
      <c r="D8821">
        <f t="shared" si="418"/>
        <v>2.4102444317200162E-4</v>
      </c>
      <c r="E8821" s="2">
        <f t="shared" si="419"/>
        <v>3.4742502913574849E-2</v>
      </c>
    </row>
    <row r="8822" spans="1:5" x14ac:dyDescent="0.55000000000000004">
      <c r="A8822">
        <v>8817</v>
      </c>
      <c r="C8822">
        <f t="shared" si="417"/>
        <v>-0.27684958811121574</v>
      </c>
      <c r="D8822">
        <f t="shared" si="418"/>
        <v>-8.8576236637745234E-5</v>
      </c>
      <c r="E8822" s="2">
        <f t="shared" si="419"/>
        <v>7.6645694437349809E-2</v>
      </c>
    </row>
    <row r="8823" spans="1:5" x14ac:dyDescent="0.55000000000000004">
      <c r="A8823">
        <v>8818</v>
      </c>
      <c r="C8823">
        <f t="shared" si="417"/>
        <v>-0.29782235614640812</v>
      </c>
      <c r="D8823">
        <f t="shared" si="418"/>
        <v>-3.9594614809034732E-4</v>
      </c>
      <c r="E8823" s="2">
        <f t="shared" si="419"/>
        <v>8.8698155820597951E-2</v>
      </c>
    </row>
    <row r="8824" spans="1:5" x14ac:dyDescent="0.55000000000000004">
      <c r="A8824">
        <v>8819</v>
      </c>
      <c r="C8824">
        <f t="shared" si="417"/>
        <v>-0.24404799038602745</v>
      </c>
      <c r="D8824">
        <f t="shared" si="418"/>
        <v>-6.0394192225487499E-4</v>
      </c>
      <c r="E8824" s="2">
        <f t="shared" si="419"/>
        <v>5.9559421611458545E-2</v>
      </c>
    </row>
    <row r="8825" spans="1:5" x14ac:dyDescent="0.55000000000000004">
      <c r="A8825">
        <v>8820</v>
      </c>
      <c r="C8825">
        <f t="shared" si="417"/>
        <v>-0.12902272316617086</v>
      </c>
      <c r="D8825">
        <f t="shared" si="418"/>
        <v>-6.6036100401988278E-4</v>
      </c>
      <c r="E8825" s="2">
        <f t="shared" si="419"/>
        <v>1.6646863093214361E-2</v>
      </c>
    </row>
    <row r="8826" spans="1:5" x14ac:dyDescent="0.55000000000000004">
      <c r="A8826">
        <v>8821</v>
      </c>
      <c r="C8826">
        <f t="shared" si="417"/>
        <v>1.8384527987706231E-2</v>
      </c>
      <c r="D8826">
        <f t="shared" si="418"/>
        <v>-5.5104339308541261E-4</v>
      </c>
      <c r="E8826" s="2">
        <f t="shared" si="419"/>
        <v>3.3799086933075369E-4</v>
      </c>
    </row>
    <row r="8827" spans="1:5" x14ac:dyDescent="0.55000000000000004">
      <c r="A8827">
        <v>8822</v>
      </c>
      <c r="C8827">
        <f t="shared" si="417"/>
        <v>0.1611776501317719</v>
      </c>
      <c r="D8827">
        <f t="shared" si="418"/>
        <v>-3.034255055596392E-4</v>
      </c>
      <c r="E8827" s="2">
        <f t="shared" si="419"/>
        <v>2.5978234901999873E-2</v>
      </c>
    </row>
    <row r="8828" spans="1:5" x14ac:dyDescent="0.55000000000000004">
      <c r="A8828">
        <v>8823</v>
      </c>
      <c r="C8828">
        <f t="shared" si="417"/>
        <v>0.2635185794480665</v>
      </c>
      <c r="D8828">
        <f t="shared" si="418"/>
        <v>2.0345788159409593E-5</v>
      </c>
      <c r="E8828" s="2">
        <f t="shared" si="419"/>
        <v>6.9442041714326941E-2</v>
      </c>
    </row>
    <row r="8829" spans="1:5" x14ac:dyDescent="0.55000000000000004">
      <c r="A8829">
        <v>8824</v>
      </c>
      <c r="C8829">
        <f t="shared" si="417"/>
        <v>0.29972189985383035</v>
      </c>
      <c r="D8829">
        <f t="shared" si="418"/>
        <v>3.3901071790563364E-4</v>
      </c>
      <c r="E8829" s="2">
        <f t="shared" si="419"/>
        <v>8.9833217251989506E-2</v>
      </c>
    </row>
    <row r="8830" spans="1:5" x14ac:dyDescent="0.55000000000000004">
      <c r="A8830">
        <v>8825</v>
      </c>
      <c r="C8830">
        <f t="shared" si="417"/>
        <v>0.26070134103266257</v>
      </c>
      <c r="D8830">
        <f t="shared" si="418"/>
        <v>5.7259110323649976E-4</v>
      </c>
      <c r="E8830" s="2">
        <f t="shared" si="419"/>
        <v>6.7965189216228628E-2</v>
      </c>
    </row>
    <row r="8831" spans="1:5" x14ac:dyDescent="0.55000000000000004">
      <c r="A8831">
        <v>8826</v>
      </c>
      <c r="C8831">
        <f t="shared" si="417"/>
        <v>0.15625024076055632</v>
      </c>
      <c r="D8831">
        <f t="shared" si="418"/>
        <v>6.6246319091783218E-4</v>
      </c>
      <c r="E8831" s="2">
        <f t="shared" si="419"/>
        <v>2.4414137737731816E-2</v>
      </c>
    </row>
    <row r="8832" spans="1:5" x14ac:dyDescent="0.55000000000000004">
      <c r="A8832">
        <v>8827</v>
      </c>
      <c r="C8832">
        <f t="shared" si="417"/>
        <v>1.2583623555663283E-2</v>
      </c>
      <c r="D8832">
        <f t="shared" si="418"/>
        <v>5.8607098129941733E-4</v>
      </c>
      <c r="E8832" s="2">
        <f t="shared" si="419"/>
        <v>1.5834758179064385E-4</v>
      </c>
    </row>
    <row r="8833" spans="1:5" x14ac:dyDescent="0.55000000000000004">
      <c r="A8833">
        <v>8828</v>
      </c>
      <c r="C8833">
        <f t="shared" si="417"/>
        <v>-0.13424121792368435</v>
      </c>
      <c r="D8833">
        <f t="shared" si="418"/>
        <v>3.6258730877116406E-4</v>
      </c>
      <c r="E8833" s="2">
        <f t="shared" si="419"/>
        <v>1.8020704589634111E-2</v>
      </c>
    </row>
    <row r="8834" spans="1:5" x14ac:dyDescent="0.55000000000000004">
      <c r="A8834">
        <v>8829</v>
      </c>
      <c r="C8834">
        <f t="shared" si="417"/>
        <v>-0.24737434328454969</v>
      </c>
      <c r="D8834">
        <f t="shared" si="418"/>
        <v>4.8101864475409394E-5</v>
      </c>
      <c r="E8834" s="2">
        <f t="shared" si="419"/>
        <v>6.119406571546223E-2</v>
      </c>
    </row>
    <row r="8835" spans="1:5" x14ac:dyDescent="0.55000000000000004">
      <c r="A8835">
        <v>8830</v>
      </c>
      <c r="C8835">
        <f t="shared" si="417"/>
        <v>-0.29842172271842898</v>
      </c>
      <c r="D8835">
        <f t="shared" si="418"/>
        <v>-2.7845613389681774E-4</v>
      </c>
      <c r="E8835" s="2">
        <f t="shared" si="419"/>
        <v>8.9055524590234914E-2</v>
      </c>
    </row>
    <row r="8836" spans="1:5" x14ac:dyDescent="0.55000000000000004">
      <c r="A8836">
        <v>8831</v>
      </c>
      <c r="C8836">
        <f t="shared" si="417"/>
        <v>-0.27457153998080297</v>
      </c>
      <c r="D8836">
        <f t="shared" si="418"/>
        <v>-5.3512751205054296E-4</v>
      </c>
      <c r="E8836" s="2">
        <f t="shared" si="419"/>
        <v>7.5389530567429683E-2</v>
      </c>
    </row>
    <row r="8837" spans="1:5" x14ac:dyDescent="0.55000000000000004">
      <c r="A8837">
        <v>8832</v>
      </c>
      <c r="C8837">
        <f t="shared" si="417"/>
        <v>-0.18180968821685184</v>
      </c>
      <c r="D8837">
        <f t="shared" si="418"/>
        <v>-6.5749316427256353E-4</v>
      </c>
      <c r="E8837" s="2">
        <f t="shared" si="419"/>
        <v>3.3054762729508871E-2</v>
      </c>
    </row>
    <row r="8838" spans="1:5" x14ac:dyDescent="0.55000000000000004">
      <c r="A8838">
        <v>8833</v>
      </c>
      <c r="C8838">
        <f t="shared" ref="C8838:C8901" si="420">$D$1*COS($B$2*(A8838-$L$2)+$B$1)</f>
        <v>-4.3417436958947148E-2</v>
      </c>
      <c r="D8838">
        <f t="shared" ref="D8838:D8901" si="421">$D$2*COS($B$2*(A8838-$L$3)+$B$3)</f>
        <v>-6.148418911220456E-4</v>
      </c>
      <c r="E8838" s="2">
        <f t="shared" ref="E8838:E8901" si="422">(M8838-C8838)^2</f>
        <v>1.8850738320841498E-3</v>
      </c>
    </row>
    <row r="8839" spans="1:5" x14ac:dyDescent="0.55000000000000004">
      <c r="A8839">
        <v>8834</v>
      </c>
      <c r="C8839">
        <f t="shared" si="420"/>
        <v>0.10587167581216329</v>
      </c>
      <c r="D8839">
        <f t="shared" si="421"/>
        <v>-4.1787826313986439E-4</v>
      </c>
      <c r="E8839" s="2">
        <f t="shared" si="422"/>
        <v>1.1208811739275803E-2</v>
      </c>
    </row>
    <row r="8840" spans="1:5" x14ac:dyDescent="0.55000000000000004">
      <c r="A8840">
        <v>8835</v>
      </c>
      <c r="C8840">
        <f t="shared" si="420"/>
        <v>0.22858922955228209</v>
      </c>
      <c r="D8840">
        <f t="shared" si="421"/>
        <v>-1.1603599928448491E-4</v>
      </c>
      <c r="E8840" s="2">
        <f t="shared" si="422"/>
        <v>5.2253035867305911E-2</v>
      </c>
    </row>
    <row r="8841" spans="1:5" x14ac:dyDescent="0.55000000000000004">
      <c r="A8841">
        <v>8836</v>
      </c>
      <c r="C8841">
        <f t="shared" si="420"/>
        <v>0.29393570495343363</v>
      </c>
      <c r="D8841">
        <f t="shared" si="421"/>
        <v>2.149288545464994E-4</v>
      </c>
      <c r="E8841" s="2">
        <f t="shared" si="422"/>
        <v>8.6398198646471983E-2</v>
      </c>
    </row>
    <row r="8842" spans="1:5" x14ac:dyDescent="0.55000000000000004">
      <c r="A8842">
        <v>8837</v>
      </c>
      <c r="C8842">
        <f t="shared" si="420"/>
        <v>0.28551051408434186</v>
      </c>
      <c r="D8842">
        <f t="shared" si="421"/>
        <v>4.9195109622710909E-4</v>
      </c>
      <c r="E8842" s="2">
        <f t="shared" si="422"/>
        <v>8.1516253652705178E-2</v>
      </c>
    </row>
    <row r="8843" spans="1:5" x14ac:dyDescent="0.55000000000000004">
      <c r="A8843">
        <v>8838</v>
      </c>
      <c r="C8843">
        <f t="shared" si="420"/>
        <v>0.20542820226421593</v>
      </c>
      <c r="D8843">
        <f t="shared" si="421"/>
        <v>6.4550398226106065E-4</v>
      </c>
      <c r="E8843" s="2">
        <f t="shared" si="422"/>
        <v>4.2200746285507615E-2</v>
      </c>
    </row>
    <row r="8844" spans="1:5" x14ac:dyDescent="0.55000000000000004">
      <c r="A8844">
        <v>8839</v>
      </c>
      <c r="C8844">
        <f t="shared" si="420"/>
        <v>7.3787741762935233E-2</v>
      </c>
      <c r="D8844">
        <f t="shared" si="421"/>
        <v>6.3704897489451308E-4</v>
      </c>
      <c r="E8844" s="2">
        <f t="shared" si="422"/>
        <v>5.4446308344736167E-3</v>
      </c>
    </row>
    <row r="8845" spans="1:5" x14ac:dyDescent="0.55000000000000004">
      <c r="A8845">
        <v>8840</v>
      </c>
      <c r="C8845">
        <f t="shared" si="420"/>
        <v>-7.6371886601828157E-2</v>
      </c>
      <c r="D8845">
        <f t="shared" si="421"/>
        <v>4.6870810275857945E-4</v>
      </c>
      <c r="E8845" s="2">
        <f t="shared" si="422"/>
        <v>5.8326650631224993E-3</v>
      </c>
    </row>
    <row r="8846" spans="1:5" x14ac:dyDescent="0.55000000000000004">
      <c r="A8846">
        <v>8841</v>
      </c>
      <c r="C8846">
        <f t="shared" si="420"/>
        <v>-0.20736378122117427</v>
      </c>
      <c r="D8846">
        <f t="shared" si="421"/>
        <v>1.8273137641315905E-4</v>
      </c>
      <c r="E8846" s="2">
        <f t="shared" si="422"/>
        <v>4.2999737762343025E-2</v>
      </c>
    </row>
    <row r="8847" spans="1:5" x14ac:dyDescent="0.55000000000000004">
      <c r="A8847">
        <v>8842</v>
      </c>
      <c r="C8847">
        <f t="shared" si="420"/>
        <v>-0.28631173763570889</v>
      </c>
      <c r="D8847">
        <f t="shared" si="421"/>
        <v>-1.4910707374015802E-4</v>
      </c>
      <c r="E8847" s="2">
        <f t="shared" si="422"/>
        <v>8.1974411107978998E-2</v>
      </c>
    </row>
    <row r="8848" spans="1:5" x14ac:dyDescent="0.55000000000000004">
      <c r="A8848">
        <v>8843</v>
      </c>
      <c r="C8848">
        <f t="shared" si="420"/>
        <v>-0.29340148287626866</v>
      </c>
      <c r="D8848">
        <f t="shared" si="421"/>
        <v>-4.4352279131243622E-4</v>
      </c>
      <c r="E8848" s="2">
        <f t="shared" si="422"/>
        <v>8.6084430153993377E-2</v>
      </c>
    </row>
    <row r="8849" spans="1:5" x14ac:dyDescent="0.55000000000000004">
      <c r="A8849">
        <v>8844</v>
      </c>
      <c r="C8849">
        <f t="shared" si="420"/>
        <v>-0.22685364032744557</v>
      </c>
      <c r="D8849">
        <f t="shared" si="421"/>
        <v>-6.2662363698396534E-4</v>
      </c>
      <c r="E8849" s="2">
        <f t="shared" si="422"/>
        <v>5.1462574129814039E-2</v>
      </c>
    </row>
    <row r="8850" spans="1:5" x14ac:dyDescent="0.55000000000000004">
      <c r="A8850">
        <v>8845</v>
      </c>
      <c r="C8850">
        <f t="shared" si="420"/>
        <v>-0.10337031575586518</v>
      </c>
      <c r="D8850">
        <f t="shared" si="421"/>
        <v>-6.524551579524735E-4</v>
      </c>
      <c r="E8850" s="2">
        <f t="shared" si="422"/>
        <v>1.0685422179467269E-2</v>
      </c>
    </row>
    <row r="8851" spans="1:5" x14ac:dyDescent="0.55000000000000004">
      <c r="A8851">
        <v>8846</v>
      </c>
      <c r="C8851">
        <f t="shared" si="420"/>
        <v>4.6056779199913432E-2</v>
      </c>
      <c r="D8851">
        <f t="shared" si="421"/>
        <v>-5.1453418694157797E-4</v>
      </c>
      <c r="E8851" s="2">
        <f t="shared" si="422"/>
        <v>2.1212269102695784E-3</v>
      </c>
    </row>
    <row r="8852" spans="1:5" x14ac:dyDescent="0.55000000000000004">
      <c r="A8852">
        <v>8847</v>
      </c>
      <c r="C8852">
        <f t="shared" si="420"/>
        <v>0.18392459337639178</v>
      </c>
      <c r="D8852">
        <f t="shared" si="421"/>
        <v>-2.4747598052847594E-4</v>
      </c>
      <c r="E8852" s="2">
        <f t="shared" si="422"/>
        <v>3.3828256048671054E-2</v>
      </c>
    </row>
    <row r="8853" spans="1:5" x14ac:dyDescent="0.55000000000000004">
      <c r="A8853">
        <v>8848</v>
      </c>
      <c r="C8853">
        <f t="shared" si="420"/>
        <v>0.27563121143822</v>
      </c>
      <c r="D8853">
        <f t="shared" si="421"/>
        <v>8.1693480617494471E-5</v>
      </c>
      <c r="E8853" s="2">
        <f t="shared" si="422"/>
        <v>7.5972564718900737E-2</v>
      </c>
    </row>
    <row r="8854" spans="1:5" x14ac:dyDescent="0.55000000000000004">
      <c r="A8854">
        <v>8849</v>
      </c>
      <c r="C8854">
        <f t="shared" si="420"/>
        <v>0.29816020527401349</v>
      </c>
      <c r="D8854">
        <f t="shared" si="421"/>
        <v>3.903596000904172E-4</v>
      </c>
      <c r="E8854" s="2">
        <f t="shared" si="422"/>
        <v>8.8899508009041867E-2</v>
      </c>
    </row>
    <row r="8855" spans="1:5" x14ac:dyDescent="0.55000000000000004">
      <c r="A8855">
        <v>8850</v>
      </c>
      <c r="C8855">
        <f t="shared" si="420"/>
        <v>0.24585727230449964</v>
      </c>
      <c r="D8855">
        <f t="shared" si="421"/>
        <v>6.0105368806815935E-4</v>
      </c>
      <c r="E8855" s="2">
        <f t="shared" si="422"/>
        <v>6.0445798345008885E-2</v>
      </c>
    </row>
    <row r="8856" spans="1:5" x14ac:dyDescent="0.55000000000000004">
      <c r="A8856">
        <v>8851</v>
      </c>
      <c r="C8856">
        <f t="shared" si="420"/>
        <v>0.13184934624667324</v>
      </c>
      <c r="D8856">
        <f t="shared" si="421"/>
        <v>6.6089596954730745E-4</v>
      </c>
      <c r="E8856" s="2">
        <f t="shared" si="422"/>
        <v>1.7384250105675129E-2</v>
      </c>
    </row>
    <row r="8857" spans="1:5" x14ac:dyDescent="0.55000000000000004">
      <c r="A8857">
        <v>8852</v>
      </c>
      <c r="C8857">
        <f t="shared" si="420"/>
        <v>-1.5249986551004239E-2</v>
      </c>
      <c r="D8857">
        <f t="shared" si="421"/>
        <v>5.548672932570763E-4</v>
      </c>
      <c r="E8857" s="2">
        <f t="shared" si="422"/>
        <v>2.3256208980581015E-4</v>
      </c>
    </row>
    <row r="8858" spans="1:5" x14ac:dyDescent="0.55000000000000004">
      <c r="A8858">
        <v>8853</v>
      </c>
      <c r="C8858">
        <f t="shared" si="420"/>
        <v>-0.15852189417250839</v>
      </c>
      <c r="D8858">
        <f t="shared" si="421"/>
        <v>3.0957862203318177E-4</v>
      </c>
      <c r="E8858" s="2">
        <f t="shared" si="422"/>
        <v>2.5129190932039951E-2</v>
      </c>
    </row>
    <row r="8859" spans="1:5" x14ac:dyDescent="0.55000000000000004">
      <c r="A8859">
        <v>8854</v>
      </c>
      <c r="C8859">
        <f t="shared" si="420"/>
        <v>-0.26200814773312264</v>
      </c>
      <c r="D8859">
        <f t="shared" si="421"/>
        <v>-1.3407757921442811E-5</v>
      </c>
      <c r="E8859" s="2">
        <f t="shared" si="422"/>
        <v>6.8648269478541815E-2</v>
      </c>
    </row>
    <row r="8860" spans="1:5" x14ac:dyDescent="0.55000000000000004">
      <c r="A8860">
        <v>8855</v>
      </c>
      <c r="C8860">
        <f t="shared" si="420"/>
        <v>-0.29973587890628256</v>
      </c>
      <c r="D8860">
        <f t="shared" si="421"/>
        <v>-3.3302907325089844E-4</v>
      </c>
      <c r="E8860" s="2">
        <f t="shared" si="422"/>
        <v>8.9841597103721679E-2</v>
      </c>
    </row>
    <row r="8861" spans="1:5" x14ac:dyDescent="0.55000000000000004">
      <c r="A8861">
        <v>8856</v>
      </c>
      <c r="C8861">
        <f t="shared" si="420"/>
        <v>-0.2622362224050005</v>
      </c>
      <c r="D8861">
        <f t="shared" si="421"/>
        <v>-5.6906711089026922E-4</v>
      </c>
      <c r="E8861" s="2">
        <f t="shared" si="422"/>
        <v>6.8767836341244878E-2</v>
      </c>
    </row>
    <row r="8862" spans="1:5" x14ac:dyDescent="0.55000000000000004">
      <c r="A8862">
        <v>8857</v>
      </c>
      <c r="C8862">
        <f t="shared" si="420"/>
        <v>-0.15892080158105534</v>
      </c>
      <c r="D8862">
        <f t="shared" si="421"/>
        <v>-6.6228129867914524E-4</v>
      </c>
      <c r="E8862" s="2">
        <f t="shared" si="422"/>
        <v>2.5255821175165161E-2</v>
      </c>
    </row>
    <row r="8863" spans="1:5" x14ac:dyDescent="0.55000000000000004">
      <c r="A8863">
        <v>8858</v>
      </c>
      <c r="C8863">
        <f t="shared" si="420"/>
        <v>-1.5719609349331774E-2</v>
      </c>
      <c r="D8863">
        <f t="shared" si="421"/>
        <v>-5.8927684028611078E-4</v>
      </c>
      <c r="E8863" s="2">
        <f t="shared" si="422"/>
        <v>2.4710611809559892E-4</v>
      </c>
    </row>
    <row r="8864" spans="1:5" x14ac:dyDescent="0.55000000000000004">
      <c r="A8864">
        <v>8859</v>
      </c>
      <c r="C8864">
        <f t="shared" si="420"/>
        <v>0.13142687348969739</v>
      </c>
      <c r="D8864">
        <f t="shared" si="421"/>
        <v>-3.683763159518245E-4</v>
      </c>
      <c r="E8864" s="2">
        <f t="shared" si="422"/>
        <v>1.7273023075276922E-2</v>
      </c>
    </row>
    <row r="8865" spans="1:5" x14ac:dyDescent="0.55000000000000004">
      <c r="A8865">
        <v>8860</v>
      </c>
      <c r="C8865">
        <f t="shared" si="420"/>
        <v>0.2455879813415012</v>
      </c>
      <c r="D8865">
        <f t="shared" si="421"/>
        <v>-5.5021101070280597E-5</v>
      </c>
      <c r="E8865" s="2">
        <f t="shared" si="422"/>
        <v>6.0313456579393541E-2</v>
      </c>
    </row>
    <row r="8866" spans="1:5" x14ac:dyDescent="0.55000000000000004">
      <c r="A8866">
        <v>8861</v>
      </c>
      <c r="C8866">
        <f t="shared" si="420"/>
        <v>0.29811168246050196</v>
      </c>
      <c r="D8866">
        <f t="shared" si="421"/>
        <v>2.7214325042711299E-4</v>
      </c>
      <c r="E8866" s="2">
        <f t="shared" si="422"/>
        <v>8.8870575219431147E-2</v>
      </c>
    </row>
    <row r="8867" spans="1:5" x14ac:dyDescent="0.55000000000000004">
      <c r="A8867">
        <v>8862</v>
      </c>
      <c r="C8867">
        <f t="shared" si="420"/>
        <v>0.27581563497760697</v>
      </c>
      <c r="D8867">
        <f t="shared" si="421"/>
        <v>5.3100538239187508E-4</v>
      </c>
      <c r="E8867" s="2">
        <f t="shared" si="422"/>
        <v>7.6074264498100536E-2</v>
      </c>
    </row>
    <row r="8868" spans="1:5" x14ac:dyDescent="0.55000000000000004">
      <c r="A8868">
        <v>8863</v>
      </c>
      <c r="C8868">
        <f t="shared" si="420"/>
        <v>0.1842956768476309</v>
      </c>
      <c r="D8868">
        <f t="shared" si="421"/>
        <v>6.5659635608165891E-4</v>
      </c>
      <c r="E8868" s="2">
        <f t="shared" si="422"/>
        <v>3.3964896504726394E-2</v>
      </c>
    </row>
    <row r="8869" spans="1:5" x14ac:dyDescent="0.55000000000000004">
      <c r="A8869">
        <v>8864</v>
      </c>
      <c r="C8869">
        <f t="shared" si="420"/>
        <v>4.6521388477851547E-2</v>
      </c>
      <c r="D8869">
        <f t="shared" si="421"/>
        <v>6.1739548435151058E-4</v>
      </c>
      <c r="E8869" s="2">
        <f t="shared" si="422"/>
        <v>2.1642395859071788E-3</v>
      </c>
    </row>
    <row r="8870" spans="1:5" x14ac:dyDescent="0.55000000000000004">
      <c r="A8870">
        <v>8865</v>
      </c>
      <c r="C8870">
        <f t="shared" si="420"/>
        <v>-0.10292878781024384</v>
      </c>
      <c r="D8870">
        <f t="shared" si="421"/>
        <v>4.2324135971467795E-4</v>
      </c>
      <c r="E8870" s="2">
        <f t="shared" si="422"/>
        <v>1.05943353600862E-2</v>
      </c>
    </row>
    <row r="8871" spans="1:5" x14ac:dyDescent="0.55000000000000004">
      <c r="A8871">
        <v>8866</v>
      </c>
      <c r="C8871">
        <f t="shared" si="420"/>
        <v>-0.22654600792467208</v>
      </c>
      <c r="D8871">
        <f t="shared" si="421"/>
        <v>1.2286257500947521E-4</v>
      </c>
      <c r="E8871" s="2">
        <f t="shared" si="422"/>
        <v>5.1323093706605587E-2</v>
      </c>
    </row>
    <row r="8872" spans="1:5" x14ac:dyDescent="0.55000000000000004">
      <c r="A8872">
        <v>8867</v>
      </c>
      <c r="C8872">
        <f t="shared" si="420"/>
        <v>-0.2933049552609685</v>
      </c>
      <c r="D8872">
        <f t="shared" si="421"/>
        <v>-2.0835212628550582E-4</v>
      </c>
      <c r="E8872" s="2">
        <f t="shared" si="422"/>
        <v>8.6027796780638738E-2</v>
      </c>
    </row>
    <row r="8873" spans="1:5" x14ac:dyDescent="0.55000000000000004">
      <c r="A8873">
        <v>8868</v>
      </c>
      <c r="C8873">
        <f t="shared" si="420"/>
        <v>-0.28645054120468172</v>
      </c>
      <c r="D8873">
        <f t="shared" si="421"/>
        <v>-4.8727483559718904E-4</v>
      </c>
      <c r="E8873" s="2">
        <f t="shared" si="422"/>
        <v>8.2053912556455055E-2</v>
      </c>
    </row>
    <row r="8874" spans="1:5" x14ac:dyDescent="0.55000000000000004">
      <c r="A8874">
        <v>8869</v>
      </c>
      <c r="C8874">
        <f t="shared" si="420"/>
        <v>-0.20770307920435499</v>
      </c>
      <c r="D8874">
        <f t="shared" si="421"/>
        <v>-6.439018321125708E-4</v>
      </c>
      <c r="E8874" s="2">
        <f t="shared" si="422"/>
        <v>4.3140569110970563E-2</v>
      </c>
    </row>
    <row r="8875" spans="1:5" x14ac:dyDescent="0.55000000000000004">
      <c r="A8875">
        <v>8870</v>
      </c>
      <c r="C8875">
        <f t="shared" si="420"/>
        <v>-7.6826522361488431E-2</v>
      </c>
      <c r="D8875">
        <f t="shared" si="421"/>
        <v>-6.3892304114398157E-4</v>
      </c>
      <c r="E8875" s="2">
        <f t="shared" si="422"/>
        <v>5.9023145381602816E-3</v>
      </c>
    </row>
    <row r="8876" spans="1:5" x14ac:dyDescent="0.55000000000000004">
      <c r="A8876">
        <v>8871</v>
      </c>
      <c r="C8876">
        <f t="shared" si="420"/>
        <v>7.3331872222653388E-2</v>
      </c>
      <c r="D8876">
        <f t="shared" si="421"/>
        <v>-4.7358803427967013E-4</v>
      </c>
      <c r="E8876" s="2">
        <f t="shared" si="422"/>
        <v>5.3775634836795635E-3</v>
      </c>
    </row>
    <row r="8877" spans="1:5" x14ac:dyDescent="0.55000000000000004">
      <c r="A8877">
        <v>8872</v>
      </c>
      <c r="C8877">
        <f t="shared" si="420"/>
        <v>0.20508551259213198</v>
      </c>
      <c r="D8877">
        <f t="shared" si="421"/>
        <v>-1.8939241325487328E-4</v>
      </c>
      <c r="E8877" s="2">
        <f t="shared" si="422"/>
        <v>4.2060067475177522E-2</v>
      </c>
    </row>
    <row r="8878" spans="1:5" x14ac:dyDescent="0.55000000000000004">
      <c r="A8878">
        <v>8873</v>
      </c>
      <c r="C8878">
        <f t="shared" si="420"/>
        <v>0.28536701216059623</v>
      </c>
      <c r="D8878">
        <f t="shared" si="421"/>
        <v>1.4233671142157417E-4</v>
      </c>
      <c r="E8878" s="2">
        <f t="shared" si="422"/>
        <v>8.1434331629465881E-2</v>
      </c>
    </row>
    <row r="8879" spans="1:5" x14ac:dyDescent="0.55000000000000004">
      <c r="A8879">
        <v>8874</v>
      </c>
      <c r="C8879">
        <f t="shared" si="420"/>
        <v>0.29402740673610589</v>
      </c>
      <c r="D8879">
        <f t="shared" si="421"/>
        <v>4.3834232175103265E-4</v>
      </c>
      <c r="E8879" s="2">
        <f t="shared" si="422"/>
        <v>8.6452115911959448E-2</v>
      </c>
    </row>
    <row r="8880" spans="1:5" x14ac:dyDescent="0.55000000000000004">
      <c r="A8880">
        <v>8875</v>
      </c>
      <c r="C8880">
        <f t="shared" si="420"/>
        <v>0.22889311982684174</v>
      </c>
      <c r="D8880">
        <f t="shared" si="421"/>
        <v>6.2433324884402007E-4</v>
      </c>
      <c r="E8880" s="2">
        <f t="shared" si="422"/>
        <v>5.239206030406493E-2</v>
      </c>
    </row>
    <row r="8881" spans="1:5" x14ac:dyDescent="0.55000000000000004">
      <c r="A8881">
        <v>8876</v>
      </c>
      <c r="C8881">
        <f t="shared" si="420"/>
        <v>0.10631148452519459</v>
      </c>
      <c r="D8881">
        <f t="shared" si="421"/>
        <v>6.5362969037787984E-4</v>
      </c>
      <c r="E8881" s="2">
        <f t="shared" si="422"/>
        <v>1.130213174195069E-2</v>
      </c>
    </row>
    <row r="8882" spans="1:5" x14ac:dyDescent="0.55000000000000004">
      <c r="A8882">
        <v>8877</v>
      </c>
      <c r="C8882">
        <f t="shared" si="420"/>
        <v>-4.2952092519666203E-2</v>
      </c>
      <c r="D8882">
        <f t="shared" si="421"/>
        <v>5.1887885705360036E-4</v>
      </c>
      <c r="E8882" s="2">
        <f t="shared" si="422"/>
        <v>1.8448822518179655E-3</v>
      </c>
    </row>
    <row r="8883" spans="1:5" x14ac:dyDescent="0.55000000000000004">
      <c r="A8883">
        <v>8878</v>
      </c>
      <c r="C8883">
        <f t="shared" si="420"/>
        <v>-0.18143559970444414</v>
      </c>
      <c r="D8883">
        <f t="shared" si="421"/>
        <v>2.5390036770579457E-4</v>
      </c>
      <c r="E8883" s="2">
        <f t="shared" si="422"/>
        <v>3.2918876840111293E-2</v>
      </c>
    </row>
    <row r="8884" spans="1:5" x14ac:dyDescent="0.55000000000000004">
      <c r="A8884">
        <v>8879</v>
      </c>
      <c r="C8884">
        <f t="shared" si="420"/>
        <v>-0.27438259572240697</v>
      </c>
      <c r="D8884">
        <f t="shared" si="421"/>
        <v>-7.480176214104944E-5</v>
      </c>
      <c r="E8884" s="2">
        <f t="shared" si="422"/>
        <v>7.5285808835365828E-2</v>
      </c>
    </row>
    <row r="8885" spans="1:5" x14ac:dyDescent="0.55000000000000004">
      <c r="A8885">
        <v>8880</v>
      </c>
      <c r="C8885">
        <f t="shared" si="420"/>
        <v>-0.29846534374027306</v>
      </c>
      <c r="D8885">
        <f t="shared" si="421"/>
        <v>-3.8473022638653399E-4</v>
      </c>
      <c r="E8885" s="2">
        <f t="shared" si="422"/>
        <v>8.9081561413999352E-2</v>
      </c>
    </row>
    <row r="8886" spans="1:5" x14ac:dyDescent="0.55000000000000004">
      <c r="A8886">
        <v>8881</v>
      </c>
      <c r="C8886">
        <f t="shared" si="420"/>
        <v>-0.24763958162960917</v>
      </c>
      <c r="D8886">
        <f t="shared" si="421"/>
        <v>-5.9809951327872979E-4</v>
      </c>
      <c r="E8886" s="2">
        <f t="shared" si="422"/>
        <v>6.132536238968786E-2</v>
      </c>
    </row>
    <row r="8887" spans="1:5" x14ac:dyDescent="0.55000000000000004">
      <c r="A8887">
        <v>8882</v>
      </c>
      <c r="C8887">
        <f t="shared" si="420"/>
        <v>-0.13466150435813004</v>
      </c>
      <c r="D8887">
        <f t="shared" si="421"/>
        <v>-6.613584292754145E-4</v>
      </c>
      <c r="E8887" s="2">
        <f t="shared" si="422"/>
        <v>1.8133720755994676E-2</v>
      </c>
    </row>
    <row r="8888" spans="1:5" x14ac:dyDescent="0.55000000000000004">
      <c r="A8888">
        <v>8883</v>
      </c>
      <c r="C8888">
        <f t="shared" si="420"/>
        <v>1.2113772063583958E-2</v>
      </c>
      <c r="D8888">
        <f t="shared" si="421"/>
        <v>-5.5863031985875782E-4</v>
      </c>
      <c r="E8888" s="2">
        <f t="shared" si="422"/>
        <v>1.4674347360846713E-4</v>
      </c>
    </row>
    <row r="8889" spans="1:5" x14ac:dyDescent="0.55000000000000004">
      <c r="A8889">
        <v>8884</v>
      </c>
      <c r="C8889">
        <f t="shared" si="420"/>
        <v>0.15584874703929058</v>
      </c>
      <c r="D8889">
        <f t="shared" si="421"/>
        <v>-3.1569777514982381E-4</v>
      </c>
      <c r="E8889" s="2">
        <f t="shared" si="422"/>
        <v>2.4288831953716783E-2</v>
      </c>
    </row>
    <row r="8890" spans="1:5" x14ac:dyDescent="0.55000000000000004">
      <c r="A8890">
        <v>8885</v>
      </c>
      <c r="C8890">
        <f t="shared" si="420"/>
        <v>0.26046897153907411</v>
      </c>
      <c r="D8890">
        <f t="shared" si="421"/>
        <v>6.4682567406036479E-6</v>
      </c>
      <c r="E8890" s="2">
        <f t="shared" si="422"/>
        <v>6.7844085134623006E-2</v>
      </c>
    </row>
    <row r="8891" spans="1:5" x14ac:dyDescent="0.55000000000000004">
      <c r="A8891">
        <v>8886</v>
      </c>
      <c r="C8891">
        <f t="shared" si="420"/>
        <v>0.29971697443284945</v>
      </c>
      <c r="D8891">
        <f t="shared" si="421"/>
        <v>3.2701089252917386E-4</v>
      </c>
      <c r="E8891" s="2">
        <f t="shared" si="422"/>
        <v>8.9830264763181331E-2</v>
      </c>
    </row>
    <row r="8892" spans="1:5" x14ac:dyDescent="0.55000000000000004">
      <c r="A8892">
        <v>8887</v>
      </c>
      <c r="C8892">
        <f t="shared" si="420"/>
        <v>0.26374233427653987</v>
      </c>
      <c r="D8892">
        <f t="shared" si="421"/>
        <v>5.6548068713562752E-4</v>
      </c>
      <c r="E8892" s="2">
        <f t="shared" si="422"/>
        <v>6.9560018889638101E-2</v>
      </c>
    </row>
    <row r="8893" spans="1:5" x14ac:dyDescent="0.55000000000000004">
      <c r="A8893">
        <v>8888</v>
      </c>
      <c r="C8893">
        <f t="shared" si="420"/>
        <v>0.16157392746413021</v>
      </c>
      <c r="D8893">
        <f t="shared" si="421"/>
        <v>6.6202674865818701E-4</v>
      </c>
      <c r="E8893" s="2">
        <f t="shared" si="422"/>
        <v>2.610613403618401E-2</v>
      </c>
    </row>
    <row r="8894" spans="1:5" x14ac:dyDescent="0.55000000000000004">
      <c r="A8894">
        <v>8889</v>
      </c>
      <c r="C8894">
        <f t="shared" si="420"/>
        <v>1.8853870570744075E-2</v>
      </c>
      <c r="D8894">
        <f t="shared" si="421"/>
        <v>5.9241805068851756E-4</v>
      </c>
      <c r="E8894" s="2">
        <f t="shared" si="422"/>
        <v>3.5546843549836952E-4</v>
      </c>
    </row>
    <row r="8895" spans="1:5" x14ac:dyDescent="0.55000000000000004">
      <c r="A8895">
        <v>8890</v>
      </c>
      <c r="C8895">
        <f t="shared" si="420"/>
        <v>-0.12859811043151306</v>
      </c>
      <c r="D8895">
        <f t="shared" si="421"/>
        <v>3.7412490917815489E-4</v>
      </c>
      <c r="E8895" s="2">
        <f t="shared" si="422"/>
        <v>1.6537474006555627E-2</v>
      </c>
    </row>
    <row r="8896" spans="1:5" x14ac:dyDescent="0.55000000000000004">
      <c r="A8896">
        <v>8891</v>
      </c>
      <c r="C8896">
        <f t="shared" si="420"/>
        <v>-0.24377467634855479</v>
      </c>
      <c r="D8896">
        <f t="shared" si="421"/>
        <v>6.1934301391456816E-5</v>
      </c>
      <c r="E8896" s="2">
        <f t="shared" si="422"/>
        <v>5.942609282884264E-2</v>
      </c>
    </row>
    <row r="8897" spans="1:5" x14ac:dyDescent="0.55000000000000004">
      <c r="A8897">
        <v>8892</v>
      </c>
      <c r="C8897">
        <f t="shared" si="420"/>
        <v>-0.29776893686458644</v>
      </c>
      <c r="D8897">
        <f t="shared" si="421"/>
        <v>-2.6580051057300549E-4</v>
      </c>
      <c r="E8897" s="2">
        <f t="shared" si="422"/>
        <v>8.8666339761466068E-2</v>
      </c>
    </row>
    <row r="8898" spans="1:5" x14ac:dyDescent="0.55000000000000004">
      <c r="A8898">
        <v>8893</v>
      </c>
      <c r="C8898">
        <f t="shared" si="420"/>
        <v>-0.27702947069879319</v>
      </c>
      <c r="D8898">
        <f t="shared" si="421"/>
        <v>-5.2682499701386899E-4</v>
      </c>
      <c r="E8898" s="2">
        <f t="shared" si="422"/>
        <v>7.6745327635653518E-2</v>
      </c>
    </row>
    <row r="8899" spans="1:5" x14ac:dyDescent="0.55000000000000004">
      <c r="A8899">
        <v>8894</v>
      </c>
      <c r="C8899">
        <f t="shared" si="420"/>
        <v>-0.18676144670552805</v>
      </c>
      <c r="D8899">
        <f t="shared" si="421"/>
        <v>-6.5562751379410155E-4</v>
      </c>
      <c r="E8899" s="2">
        <f t="shared" si="422"/>
        <v>3.4879837975541797E-2</v>
      </c>
    </row>
    <row r="8900" spans="1:5" x14ac:dyDescent="0.55000000000000004">
      <c r="A8900">
        <v>8895</v>
      </c>
      <c r="C8900">
        <f t="shared" si="420"/>
        <v>-4.9620236212424833E-2</v>
      </c>
      <c r="D8900">
        <f t="shared" si="421"/>
        <v>-6.198813441469094E-4</v>
      </c>
      <c r="E8900" s="2">
        <f t="shared" si="422"/>
        <v>2.4621678417768365E-3</v>
      </c>
    </row>
    <row r="8901" spans="1:5" x14ac:dyDescent="0.55000000000000004">
      <c r="A8901">
        <v>8896</v>
      </c>
      <c r="C8901">
        <f t="shared" si="420"/>
        <v>9.9974607661816414E-2</v>
      </c>
      <c r="D8901">
        <f t="shared" si="421"/>
        <v>-4.2855802318225489E-4</v>
      </c>
      <c r="E8901" s="2">
        <f t="shared" si="422"/>
        <v>9.9949221771341214E-3</v>
      </c>
    </row>
    <row r="8902" spans="1:5" x14ac:dyDescent="0.55000000000000004">
      <c r="A8902">
        <v>8897</v>
      </c>
      <c r="C8902">
        <f t="shared" ref="C8902:C8965" si="423">$D$1*COS($B$2*(A8902-$L$2)+$B$1)</f>
        <v>0.224477932310469</v>
      </c>
      <c r="D8902">
        <f t="shared" ref="D8902:D8965" si="424">$D$2*COS($B$2*(A8902-$L$3)+$B$3)</f>
        <v>-1.2967567168524252E-4</v>
      </c>
      <c r="E8902" s="2">
        <f t="shared" ref="E8902:E8965" si="425">(M8902-C8902)^2</f>
        <v>5.0390342094383506E-2</v>
      </c>
    </row>
    <row r="8903" spans="1:5" x14ac:dyDescent="0.55000000000000004">
      <c r="A8903">
        <v>8898</v>
      </c>
      <c r="C8903">
        <f t="shared" si="423"/>
        <v>0.29264202756857949</v>
      </c>
      <c r="D8903">
        <f t="shared" si="424"/>
        <v>2.0175254005848237E-4</v>
      </c>
      <c r="E8903" s="2">
        <f t="shared" si="425"/>
        <v>8.5639356299449243E-2</v>
      </c>
    </row>
    <row r="8904" spans="1:5" x14ac:dyDescent="0.55000000000000004">
      <c r="A8904">
        <v>8899</v>
      </c>
      <c r="C8904">
        <f t="shared" si="423"/>
        <v>0.2873591423114894</v>
      </c>
      <c r="D8904">
        <f t="shared" si="424"/>
        <v>4.8254511685365216E-4</v>
      </c>
      <c r="E8904" s="2">
        <f t="shared" si="425"/>
        <v>8.2575276669994813E-2</v>
      </c>
    </row>
    <row r="8905" spans="1:5" x14ac:dyDescent="0.55000000000000004">
      <c r="A8905">
        <v>8900</v>
      </c>
      <c r="C8905">
        <f t="shared" si="423"/>
        <v>0.20995516938434239</v>
      </c>
      <c r="D8905">
        <f t="shared" si="424"/>
        <v>6.4222904056258727E-4</v>
      </c>
      <c r="E8905" s="2">
        <f t="shared" si="425"/>
        <v>4.4081173151207902E-2</v>
      </c>
    </row>
    <row r="8906" spans="1:5" x14ac:dyDescent="0.55000000000000004">
      <c r="A8906">
        <v>8901</v>
      </c>
      <c r="C8906">
        <f t="shared" si="423"/>
        <v>7.9856874445557183E-2</v>
      </c>
      <c r="D8906">
        <f t="shared" si="424"/>
        <v>6.4072701220439408E-4</v>
      </c>
      <c r="E8906" s="2">
        <f t="shared" si="425"/>
        <v>6.3771203962134839E-3</v>
      </c>
    </row>
    <row r="8907" spans="1:5" x14ac:dyDescent="0.55000000000000004">
      <c r="A8907">
        <v>8902</v>
      </c>
      <c r="C8907">
        <f t="shared" si="423"/>
        <v>-7.0283812725465869E-2</v>
      </c>
      <c r="D8907">
        <f t="shared" si="424"/>
        <v>4.7841600924340428E-4</v>
      </c>
      <c r="E8907" s="2">
        <f t="shared" si="425"/>
        <v>4.9398143312283579E-3</v>
      </c>
    </row>
    <row r="8908" spans="1:5" x14ac:dyDescent="0.55000000000000004">
      <c r="A8908">
        <v>8903</v>
      </c>
      <c r="C8908">
        <f t="shared" si="423"/>
        <v>-0.20278474437182734</v>
      </c>
      <c r="D8908">
        <f t="shared" si="424"/>
        <v>1.9603267216921198E-4</v>
      </c>
      <c r="E8908" s="2">
        <f t="shared" si="425"/>
        <v>4.112165254994736E-2</v>
      </c>
    </row>
    <row r="8909" spans="1:5" x14ac:dyDescent="0.55000000000000004">
      <c r="A8909">
        <v>8904</v>
      </c>
      <c r="C8909">
        <f t="shared" si="423"/>
        <v>-0.28439097954412479</v>
      </c>
      <c r="D8909">
        <f t="shared" si="424"/>
        <v>-1.3555073357857748E-4</v>
      </c>
      <c r="E8909" s="2">
        <f t="shared" si="425"/>
        <v>8.0878229246066802E-2</v>
      </c>
    </row>
    <row r="8910" spans="1:5" x14ac:dyDescent="0.55000000000000004">
      <c r="A8910">
        <v>8905</v>
      </c>
      <c r="C8910">
        <f t="shared" si="423"/>
        <v>-0.29462107333706677</v>
      </c>
      <c r="D8910">
        <f t="shared" si="424"/>
        <v>-4.3311376238090645E-4</v>
      </c>
      <c r="E8910" s="2">
        <f t="shared" si="425"/>
        <v>8.6801576854285273E-2</v>
      </c>
    </row>
    <row r="8911" spans="1:5" x14ac:dyDescent="0.55000000000000004">
      <c r="A8911">
        <v>8906</v>
      </c>
      <c r="C8911">
        <f t="shared" si="423"/>
        <v>-0.23090748784189283</v>
      </c>
      <c r="D8911">
        <f t="shared" si="424"/>
        <v>-6.2197436613937898E-4</v>
      </c>
      <c r="E8911" s="2">
        <f t="shared" si="425"/>
        <v>5.3318267941453883E-2</v>
      </c>
    </row>
    <row r="8912" spans="1:5" x14ac:dyDescent="0.55000000000000004">
      <c r="A8912">
        <v>8907</v>
      </c>
      <c r="C8912">
        <f t="shared" si="423"/>
        <v>-0.10924099004206693</v>
      </c>
      <c r="D8912">
        <f t="shared" si="424"/>
        <v>-6.5473251417628639E-4</v>
      </c>
      <c r="E8912" s="2">
        <f t="shared" si="425"/>
        <v>1.1933593905370967E-2</v>
      </c>
    </row>
    <row r="8913" spans="1:5" x14ac:dyDescent="0.55000000000000004">
      <c r="A8913">
        <v>8908</v>
      </c>
      <c r="C8913">
        <f t="shared" si="423"/>
        <v>3.9842693636624453E-2</v>
      </c>
      <c r="D8913">
        <f t="shared" si="424"/>
        <v>-5.2316660182725647E-4</v>
      </c>
      <c r="E8913" s="2">
        <f t="shared" si="425"/>
        <v>1.5874402362219147E-3</v>
      </c>
    </row>
    <row r="8914" spans="1:5" x14ac:dyDescent="0.55000000000000004">
      <c r="A8914">
        <v>8909</v>
      </c>
      <c r="C8914">
        <f t="shared" si="423"/>
        <v>0.17892670103393191</v>
      </c>
      <c r="D8914">
        <f t="shared" si="424"/>
        <v>-2.6029689989510096E-4</v>
      </c>
      <c r="E8914" s="2">
        <f t="shared" si="425"/>
        <v>3.2014764342886047E-2</v>
      </c>
    </row>
    <row r="8915" spans="1:5" x14ac:dyDescent="0.55000000000000004">
      <c r="A8915">
        <v>8910</v>
      </c>
      <c r="C8915">
        <f t="shared" si="423"/>
        <v>0.27310387794733476</v>
      </c>
      <c r="D8915">
        <f t="shared" si="424"/>
        <v>6.7901837287407904E-5</v>
      </c>
      <c r="E8915" s="2">
        <f t="shared" si="425"/>
        <v>7.4585728149872715E-2</v>
      </c>
    </row>
    <row r="8916" spans="1:5" x14ac:dyDescent="0.55000000000000004">
      <c r="A8916">
        <v>8911</v>
      </c>
      <c r="C8916">
        <f t="shared" si="423"/>
        <v>0.29873773806895193</v>
      </c>
      <c r="D8916">
        <f t="shared" si="424"/>
        <v>3.7905864456794518E-4</v>
      </c>
      <c r="E8916" s="2">
        <f t="shared" si="425"/>
        <v>8.9244236146553732E-2</v>
      </c>
    </row>
    <row r="8917" spans="1:5" x14ac:dyDescent="0.55000000000000004">
      <c r="A8917">
        <v>8912</v>
      </c>
      <c r="C8917">
        <f t="shared" si="423"/>
        <v>0.24939472282715763</v>
      </c>
      <c r="D8917">
        <f t="shared" si="424"/>
        <v>5.9507972198420017E-4</v>
      </c>
      <c r="E8917" s="2">
        <f t="shared" si="425"/>
        <v>6.2197727774034782E-2</v>
      </c>
    </row>
    <row r="8918" spans="1:5" x14ac:dyDescent="0.55000000000000004">
      <c r="A8918">
        <v>8913</v>
      </c>
      <c r="C8918">
        <f t="shared" si="423"/>
        <v>0.13745888897940448</v>
      </c>
      <c r="D8918">
        <f t="shared" si="424"/>
        <v>6.6174833246772098E-4</v>
      </c>
      <c r="E8918" s="2">
        <f t="shared" si="425"/>
        <v>1.8894946159452246E-2</v>
      </c>
    </row>
    <row r="8919" spans="1:5" x14ac:dyDescent="0.55000000000000004">
      <c r="A8919">
        <v>8914</v>
      </c>
      <c r="C8919">
        <f t="shared" si="423"/>
        <v>-8.976228594332487E-3</v>
      </c>
      <c r="D8919">
        <f t="shared" si="424"/>
        <v>5.6233206005505329E-4</v>
      </c>
      <c r="E8919" s="2">
        <f t="shared" si="425"/>
        <v>8.0572679777712175E-5</v>
      </c>
    </row>
    <row r="8920" spans="1:5" x14ac:dyDescent="0.55000000000000004">
      <c r="A8920">
        <v>8915</v>
      </c>
      <c r="C8920">
        <f t="shared" si="423"/>
        <v>-0.15315850199865449</v>
      </c>
      <c r="D8920">
        <f t="shared" si="424"/>
        <v>3.2178229358743122E-4</v>
      </c>
      <c r="E8920" s="2">
        <f t="shared" si="425"/>
        <v>2.3457526734471854E-2</v>
      </c>
    </row>
    <row r="8921" spans="1:5" x14ac:dyDescent="0.55000000000000004">
      <c r="A8921">
        <v>8916</v>
      </c>
      <c r="C8921">
        <f t="shared" si="423"/>
        <v>-0.25890121972638686</v>
      </c>
      <c r="D8921">
        <f t="shared" si="424"/>
        <v>4.7195406194893408E-7</v>
      </c>
      <c r="E8921" s="2">
        <f t="shared" si="425"/>
        <v>6.702984157581085E-2</v>
      </c>
    </row>
    <row r="8922" spans="1:5" x14ac:dyDescent="0.55000000000000004">
      <c r="A8922">
        <v>8917</v>
      </c>
      <c r="C8922">
        <f t="shared" si="423"/>
        <v>-0.29966518850750939</v>
      </c>
      <c r="D8922">
        <f t="shared" si="424"/>
        <v>-3.2095683598508021E-4</v>
      </c>
      <c r="E8922" s="2">
        <f t="shared" si="425"/>
        <v>8.9799225203241143E-2</v>
      </c>
    </row>
    <row r="8923" spans="1:5" x14ac:dyDescent="0.55000000000000004">
      <c r="A8923">
        <v>8918</v>
      </c>
      <c r="C8923">
        <f t="shared" si="423"/>
        <v>-0.2652195114142466</v>
      </c>
      <c r="D8923">
        <f t="shared" si="424"/>
        <v>-5.618322254331735E-4</v>
      </c>
      <c r="E8923" s="2">
        <f t="shared" si="425"/>
        <v>7.0341389234811688E-2</v>
      </c>
    </row>
    <row r="8924" spans="1:5" x14ac:dyDescent="0.55000000000000004">
      <c r="A8924">
        <v>8919</v>
      </c>
      <c r="C8924">
        <f t="shared" si="423"/>
        <v>-0.16420932733974294</v>
      </c>
      <c r="D8924">
        <f t="shared" si="424"/>
        <v>-6.6169956878121773E-4</v>
      </c>
      <c r="E8924" s="2">
        <f t="shared" si="425"/>
        <v>2.696470318537085E-2</v>
      </c>
    </row>
    <row r="8925" spans="1:5" x14ac:dyDescent="0.55000000000000004">
      <c r="A8925">
        <v>8920</v>
      </c>
      <c r="C8925">
        <f t="shared" si="423"/>
        <v>-2.1986063365302663E-2</v>
      </c>
      <c r="D8925">
        <f t="shared" si="424"/>
        <v>-5.9549426788965709E-4</v>
      </c>
      <c r="E8925" s="2">
        <f t="shared" si="425"/>
        <v>4.8338698230310386E-4</v>
      </c>
    </row>
    <row r="8926" spans="1:5" x14ac:dyDescent="0.55000000000000004">
      <c r="A8926">
        <v>8921</v>
      </c>
      <c r="C8926">
        <f t="shared" si="423"/>
        <v>0.12575523908803229</v>
      </c>
      <c r="D8926">
        <f t="shared" si="424"/>
        <v>-3.7983245778153201E-4</v>
      </c>
      <c r="E8926" s="2">
        <f t="shared" si="425"/>
        <v>1.5814380158088167E-2</v>
      </c>
    </row>
    <row r="8927" spans="1:5" x14ac:dyDescent="0.55000000000000004">
      <c r="A8927">
        <v>8922</v>
      </c>
      <c r="C8927">
        <f t="shared" si="423"/>
        <v>0.24193462724039214</v>
      </c>
      <c r="D8927">
        <f t="shared" si="424"/>
        <v>-6.8840707003202752E-5</v>
      </c>
      <c r="E8927" s="2">
        <f t="shared" si="425"/>
        <v>5.8532363857947495E-2</v>
      </c>
    </row>
    <row r="8928" spans="1:5" x14ac:dyDescent="0.55000000000000004">
      <c r="A8928">
        <v>8923</v>
      </c>
      <c r="C8928">
        <f t="shared" si="423"/>
        <v>0.29739352353273291</v>
      </c>
      <c r="D8928">
        <f t="shared" si="424"/>
        <v>2.5942861018595924E-4</v>
      </c>
      <c r="E8928" s="2">
        <f t="shared" si="425"/>
        <v>8.8442907839214158E-2</v>
      </c>
    </row>
    <row r="8929" spans="1:5" x14ac:dyDescent="0.55000000000000004">
      <c r="A8929">
        <v>8924</v>
      </c>
      <c r="C8929">
        <f t="shared" si="423"/>
        <v>0.27821291397645886</v>
      </c>
      <c r="D8929">
        <f t="shared" si="424"/>
        <v>5.225868145396675E-4</v>
      </c>
      <c r="E8929" s="2">
        <f t="shared" si="425"/>
        <v>7.7402425503272504E-2</v>
      </c>
    </row>
    <row r="8930" spans="1:5" x14ac:dyDescent="0.55000000000000004">
      <c r="A8930">
        <v>8925</v>
      </c>
      <c r="C8930">
        <f t="shared" si="423"/>
        <v>0.18920672727502386</v>
      </c>
      <c r="D8930">
        <f t="shared" si="424"/>
        <v>6.5458674369997093E-4</v>
      </c>
      <c r="E8930" s="2">
        <f t="shared" si="425"/>
        <v>3.5799185646125255E-2</v>
      </c>
    </row>
    <row r="8931" spans="1:5" x14ac:dyDescent="0.55000000000000004">
      <c r="A8931">
        <v>8926</v>
      </c>
      <c r="C8931">
        <f t="shared" si="423"/>
        <v>5.2713640188930613E-2</v>
      </c>
      <c r="D8931">
        <f t="shared" si="424"/>
        <v>6.2229919778537725E-4</v>
      </c>
      <c r="E8931" s="2">
        <f t="shared" si="425"/>
        <v>2.7787278619680407E-3</v>
      </c>
    </row>
    <row r="8932" spans="1:5" x14ac:dyDescent="0.55000000000000004">
      <c r="A8932">
        <v>8927</v>
      </c>
      <c r="C8932">
        <f t="shared" si="423"/>
        <v>-9.7009459465082867E-2</v>
      </c>
      <c r="D8932">
        <f t="shared" si="424"/>
        <v>4.338276702602688E-4</v>
      </c>
      <c r="E8932" s="2">
        <f t="shared" si="425"/>
        <v>9.4108352257075562E-3</v>
      </c>
    </row>
    <row r="8933" spans="1:5" x14ac:dyDescent="0.55000000000000004">
      <c r="A8933">
        <v>8928</v>
      </c>
      <c r="C8933">
        <f t="shared" si="423"/>
        <v>-0.2223852295948166</v>
      </c>
      <c r="D8933">
        <f t="shared" si="424"/>
        <v>1.3647454185825641E-4</v>
      </c>
      <c r="E8933" s="2">
        <f t="shared" si="425"/>
        <v>4.9455190341939292E-2</v>
      </c>
    </row>
    <row r="8934" spans="1:5" x14ac:dyDescent="0.55000000000000004">
      <c r="A8934">
        <v>8929</v>
      </c>
      <c r="C8934">
        <f t="shared" si="423"/>
        <v>-0.29194699460496371</v>
      </c>
      <c r="D8934">
        <f t="shared" si="424"/>
        <v>-1.9513081989508242E-4</v>
      </c>
      <c r="E8934" s="2">
        <f t="shared" si="425"/>
        <v>8.52330476588707E-2</v>
      </c>
    </row>
    <row r="8935" spans="1:5" x14ac:dyDescent="0.55000000000000004">
      <c r="A8935">
        <v>8930</v>
      </c>
      <c r="C8935">
        <f t="shared" si="423"/>
        <v>-0.28823621772364527</v>
      </c>
      <c r="D8935">
        <f t="shared" si="424"/>
        <v>-4.7776245888609298E-4</v>
      </c>
      <c r="E8935" s="2">
        <f t="shared" si="425"/>
        <v>8.3080117207632642E-2</v>
      </c>
    </row>
    <row r="8936" spans="1:5" x14ac:dyDescent="0.55000000000000004">
      <c r="A8936">
        <v>8931</v>
      </c>
      <c r="C8936">
        <f t="shared" si="423"/>
        <v>-0.21218422573110171</v>
      </c>
      <c r="D8936">
        <f t="shared" si="424"/>
        <v>-6.4048579113029505E-4</v>
      </c>
      <c r="E8936" s="2">
        <f t="shared" si="425"/>
        <v>4.5022145649107129E-2</v>
      </c>
    </row>
    <row r="8937" spans="1:5" x14ac:dyDescent="0.55000000000000004">
      <c r="A8937">
        <v>8932</v>
      </c>
      <c r="C8937">
        <f t="shared" si="423"/>
        <v>-8.2878465568663087E-2</v>
      </c>
      <c r="D8937">
        <f t="shared" si="424"/>
        <v>-6.4246069017009151E-4</v>
      </c>
      <c r="E8937" s="2">
        <f t="shared" si="425"/>
        <v>6.8688400550160726E-3</v>
      </c>
    </row>
    <row r="8938" spans="1:5" x14ac:dyDescent="0.55000000000000004">
      <c r="A8938">
        <v>8933</v>
      </c>
      <c r="C8938">
        <f t="shared" si="423"/>
        <v>6.7228042507815014E-2</v>
      </c>
      <c r="D8938">
        <f t="shared" si="424"/>
        <v>-4.8319149798066018E-4</v>
      </c>
      <c r="E8938" s="2">
        <f t="shared" si="425"/>
        <v>4.5196096994325821E-3</v>
      </c>
    </row>
    <row r="8939" spans="1:5" x14ac:dyDescent="0.55000000000000004">
      <c r="A8939">
        <v>8934</v>
      </c>
      <c r="C8939">
        <f t="shared" si="423"/>
        <v>0.20046172897372394</v>
      </c>
      <c r="D8939">
        <f t="shared" si="424"/>
        <v>-2.0265142466438868E-4</v>
      </c>
      <c r="E8939" s="2">
        <f t="shared" si="425"/>
        <v>4.0184904783134752E-2</v>
      </c>
    </row>
    <row r="8940" spans="1:5" x14ac:dyDescent="0.55000000000000004">
      <c r="A8940">
        <v>8935</v>
      </c>
      <c r="C8940">
        <f t="shared" si="423"/>
        <v>0.28338374686521328</v>
      </c>
      <c r="D8940">
        <f t="shared" si="424"/>
        <v>1.2874988468953628E-4</v>
      </c>
      <c r="E8940" s="2">
        <f t="shared" si="425"/>
        <v>8.0306347987367285E-2</v>
      </c>
    </row>
    <row r="8941" spans="1:5" x14ac:dyDescent="0.55000000000000004">
      <c r="A8941">
        <v>8936</v>
      </c>
      <c r="C8941">
        <f t="shared" si="423"/>
        <v>0.29518241754897373</v>
      </c>
      <c r="D8941">
        <f t="shared" si="424"/>
        <v>4.2783768681862951E-4</v>
      </c>
      <c r="E8941" s="2">
        <f t="shared" si="425"/>
        <v>8.7132659630056675E-2</v>
      </c>
    </row>
    <row r="8942" spans="1:5" x14ac:dyDescent="0.55000000000000004">
      <c r="A8942">
        <v>8937</v>
      </c>
      <c r="C8942">
        <f t="shared" si="423"/>
        <v>0.23289652337962669</v>
      </c>
      <c r="D8942">
        <f t="shared" si="424"/>
        <v>6.1954724765914896E-4</v>
      </c>
      <c r="E8942" s="2">
        <f t="shared" si="425"/>
        <v>5.4240790602316999E-2</v>
      </c>
    </row>
    <row r="8943" spans="1:5" x14ac:dyDescent="0.55000000000000004">
      <c r="A8943">
        <v>8938</v>
      </c>
      <c r="C8943">
        <f t="shared" si="423"/>
        <v>0.11215851091119905</v>
      </c>
      <c r="D8943">
        <f t="shared" si="424"/>
        <v>6.5576350835704273E-4</v>
      </c>
      <c r="E8943" s="2">
        <f t="shared" si="425"/>
        <v>1.2579531569817556E-2</v>
      </c>
    </row>
    <row r="8944" spans="1:5" x14ac:dyDescent="0.55000000000000004">
      <c r="A8944">
        <v>8939</v>
      </c>
      <c r="C8944">
        <f t="shared" si="423"/>
        <v>-3.6728923677779822E-2</v>
      </c>
      <c r="D8944">
        <f t="shared" si="424"/>
        <v>5.2739695086118218E-4</v>
      </c>
      <c r="E8944" s="2">
        <f t="shared" si="425"/>
        <v>1.3490138345281753E-3</v>
      </c>
    </row>
    <row r="8945" spans="1:5" x14ac:dyDescent="0.55000000000000004">
      <c r="A8945">
        <v>8940</v>
      </c>
      <c r="C8945">
        <f t="shared" si="423"/>
        <v>-0.17639817261196475</v>
      </c>
      <c r="D8945">
        <f t="shared" si="424"/>
        <v>2.6666487534346325E-4</v>
      </c>
      <c r="E8945" s="2">
        <f t="shared" si="425"/>
        <v>3.1116315300840511E-2</v>
      </c>
    </row>
    <row r="8946" spans="1:5" x14ac:dyDescent="0.55000000000000004">
      <c r="A8946">
        <v>8941</v>
      </c>
      <c r="C8946">
        <f t="shared" si="423"/>
        <v>-0.27179519839900862</v>
      </c>
      <c r="D8946">
        <f t="shared" si="424"/>
        <v>-6.0994463035875605E-5</v>
      </c>
      <c r="E8946" s="2">
        <f t="shared" si="425"/>
        <v>7.387262987275646E-2</v>
      </c>
    </row>
    <row r="8947" spans="1:5" x14ac:dyDescent="0.55000000000000004">
      <c r="A8947">
        <v>8942</v>
      </c>
      <c r="C8947">
        <f t="shared" si="423"/>
        <v>-0.29897735837612044</v>
      </c>
      <c r="D8947">
        <f t="shared" si="424"/>
        <v>-3.7334547685448046E-4</v>
      </c>
      <c r="E8947" s="2">
        <f t="shared" si="425"/>
        <v>8.9387460821563153E-2</v>
      </c>
    </row>
    <row r="8948" spans="1:5" x14ac:dyDescent="0.55000000000000004">
      <c r="A8948">
        <v>8943</v>
      </c>
      <c r="C8948">
        <f t="shared" si="423"/>
        <v>-0.25112250334351682</v>
      </c>
      <c r="D8948">
        <f t="shared" si="424"/>
        <v>-5.9199464548086232E-4</v>
      </c>
      <c r="E8948" s="2">
        <f t="shared" si="425"/>
        <v>6.3062511685514619E-2</v>
      </c>
    </row>
    <row r="8949" spans="1:5" x14ac:dyDescent="0.55000000000000004">
      <c r="A8949">
        <v>8944</v>
      </c>
      <c r="C8949">
        <f t="shared" si="423"/>
        <v>-0.1402411932140718</v>
      </c>
      <c r="D8949">
        <f t="shared" si="424"/>
        <v>-6.6206563634859468E-4</v>
      </c>
      <c r="E8949" s="2">
        <f t="shared" si="425"/>
        <v>1.966759227410662E-2</v>
      </c>
    </row>
    <row r="8950" spans="1:5" x14ac:dyDescent="0.55000000000000004">
      <c r="A8950">
        <v>8945</v>
      </c>
      <c r="C8950">
        <f t="shared" si="423"/>
        <v>5.8377003579373156E-3</v>
      </c>
      <c r="D8950">
        <f t="shared" si="424"/>
        <v>-5.6597210773418841E-4</v>
      </c>
      <c r="E8950" s="2">
        <f t="shared" si="425"/>
        <v>3.4078745469061462E-5</v>
      </c>
    </row>
    <row r="8951" spans="1:5" x14ac:dyDescent="0.55000000000000004">
      <c r="A8951">
        <v>8946</v>
      </c>
      <c r="C8951">
        <f t="shared" si="423"/>
        <v>0.15045145419291936</v>
      </c>
      <c r="D8951">
        <f t="shared" si="424"/>
        <v>-3.2783150982358303E-4</v>
      </c>
      <c r="E8951" s="2">
        <f t="shared" si="425"/>
        <v>2.2635640068764111E-2</v>
      </c>
    </row>
    <row r="8952" spans="1:5" x14ac:dyDescent="0.55000000000000004">
      <c r="A8952">
        <v>8947</v>
      </c>
      <c r="C8952">
        <f t="shared" si="423"/>
        <v>0.25730506429051087</v>
      </c>
      <c r="D8952">
        <f t="shared" si="424"/>
        <v>-7.4121130872045528E-6</v>
      </c>
      <c r="E8952" s="2">
        <f t="shared" si="425"/>
        <v>6.620589610954393E-2</v>
      </c>
    </row>
    <row r="8953" spans="1:5" x14ac:dyDescent="0.55000000000000004">
      <c r="A8953">
        <v>8948</v>
      </c>
      <c r="C8953">
        <f t="shared" si="423"/>
        <v>0.29958052681161035</v>
      </c>
      <c r="D8953">
        <f t="shared" si="424"/>
        <v>3.1486756779911478E-4</v>
      </c>
      <c r="E8953" s="2">
        <f t="shared" si="425"/>
        <v>8.9748492044721989E-2</v>
      </c>
    </row>
    <row r="8954" spans="1:5" x14ac:dyDescent="0.55000000000000004">
      <c r="A8954">
        <v>8949</v>
      </c>
      <c r="C8954">
        <f t="shared" si="423"/>
        <v>0.26666759175946819</v>
      </c>
      <c r="D8954">
        <f t="shared" si="424"/>
        <v>5.5812212604958611E-4</v>
      </c>
      <c r="E8954" s="2">
        <f t="shared" si="425"/>
        <v>7.1111604494794395E-2</v>
      </c>
    </row>
    <row r="8955" spans="1:5" x14ac:dyDescent="0.55000000000000004">
      <c r="A8955">
        <v>8950</v>
      </c>
      <c r="C8955">
        <f t="shared" si="423"/>
        <v>0.1668267120825464</v>
      </c>
      <c r="D8955">
        <f t="shared" si="424"/>
        <v>6.6129979494259879E-4</v>
      </c>
      <c r="E8955" s="2">
        <f t="shared" si="425"/>
        <v>2.7831151864272832E-2</v>
      </c>
    </row>
    <row r="8956" spans="1:5" x14ac:dyDescent="0.55000000000000004">
      <c r="A8956">
        <v>8951</v>
      </c>
      <c r="C8956">
        <f t="shared" si="423"/>
        <v>2.511584410098729E-2</v>
      </c>
      <c r="D8956">
        <f t="shared" si="424"/>
        <v>5.9850515439870751E-4</v>
      </c>
      <c r="E8956" s="2">
        <f t="shared" si="425"/>
        <v>6.3080562490509806E-4</v>
      </c>
    </row>
    <row r="8957" spans="1:5" x14ac:dyDescent="0.55000000000000004">
      <c r="A8957">
        <v>8952</v>
      </c>
      <c r="C8957">
        <f t="shared" si="423"/>
        <v>-0.12289857134595267</v>
      </c>
      <c r="D8957">
        <f t="shared" si="424"/>
        <v>3.854983355962697E-4</v>
      </c>
      <c r="E8957" s="2">
        <f t="shared" si="425"/>
        <v>1.5104058838876219E-2</v>
      </c>
    </row>
    <row r="8958" spans="1:5" x14ac:dyDescent="0.55000000000000004">
      <c r="A8958">
        <v>8953</v>
      </c>
      <c r="C8958">
        <f t="shared" si="423"/>
        <v>-0.24006803588574752</v>
      </c>
      <c r="D8958">
        <f t="shared" si="424"/>
        <v>7.5739560215219416E-5</v>
      </c>
      <c r="E8958" s="2">
        <f t="shared" si="425"/>
        <v>5.7632661854040555E-2</v>
      </c>
    </row>
    <row r="8959" spans="1:5" x14ac:dyDescent="0.55000000000000004">
      <c r="A8959">
        <v>8954</v>
      </c>
      <c r="C8959">
        <f t="shared" si="423"/>
        <v>-0.29698548365091509</v>
      </c>
      <c r="D8959">
        <f t="shared" si="424"/>
        <v>-2.5302824831659198E-4</v>
      </c>
      <c r="E8959" s="2">
        <f t="shared" si="425"/>
        <v>8.820037749936796E-2</v>
      </c>
    </row>
    <row r="8960" spans="1:5" x14ac:dyDescent="0.55000000000000004">
      <c r="A8960">
        <v>8955</v>
      </c>
      <c r="C8960">
        <f t="shared" si="423"/>
        <v>-0.27936583497700584</v>
      </c>
      <c r="D8960">
        <f t="shared" si="424"/>
        <v>-5.1829129993323703E-4</v>
      </c>
      <c r="E8960" s="2">
        <f t="shared" si="425"/>
        <v>7.8045269752399657E-2</v>
      </c>
    </row>
    <row r="8961" spans="1:5" x14ac:dyDescent="0.55000000000000004">
      <c r="A8961">
        <v>8956</v>
      </c>
      <c r="C8961">
        <f t="shared" si="423"/>
        <v>-0.19163125028844488</v>
      </c>
      <c r="D8961">
        <f t="shared" si="424"/>
        <v>-6.5347415998042726E-4</v>
      </c>
      <c r="E8961" s="2">
        <f t="shared" si="425"/>
        <v>3.6722536087112609E-2</v>
      </c>
    </row>
    <row r="8962" spans="1:5" x14ac:dyDescent="0.55000000000000004">
      <c r="A8962">
        <v>8957</v>
      </c>
      <c r="C8962">
        <f t="shared" si="423"/>
        <v>-5.5801261043747177E-2</v>
      </c>
      <c r="D8962">
        <f t="shared" si="424"/>
        <v>-6.2464878001492179E-4</v>
      </c>
      <c r="E8962" s="2">
        <f t="shared" si="425"/>
        <v>3.1137807340724162E-3</v>
      </c>
    </row>
    <row r="8963" spans="1:5" x14ac:dyDescent="0.55000000000000004">
      <c r="A8963">
        <v>8958</v>
      </c>
      <c r="C8963">
        <f t="shared" si="423"/>
        <v>9.4033668521531374E-2</v>
      </c>
      <c r="D8963">
        <f t="shared" si="424"/>
        <v>-4.3904972282448327E-4</v>
      </c>
      <c r="E8963" s="2">
        <f t="shared" si="425"/>
        <v>8.8423308156172411E-3</v>
      </c>
    </row>
    <row r="8964" spans="1:5" x14ac:dyDescent="0.55000000000000004">
      <c r="A8964">
        <v>8959</v>
      </c>
      <c r="C8964">
        <f t="shared" si="423"/>
        <v>0.22026812936465717</v>
      </c>
      <c r="D8964">
        <f t="shared" si="424"/>
        <v>-1.4325843963575242E-4</v>
      </c>
      <c r="E8964" s="2">
        <f t="shared" si="425"/>
        <v>4.8518048813805351E-2</v>
      </c>
    </row>
    <row r="8965" spans="1:5" x14ac:dyDescent="0.55000000000000004">
      <c r="A8965">
        <v>8960</v>
      </c>
      <c r="C8965">
        <f t="shared" si="423"/>
        <v>0.29121993262103418</v>
      </c>
      <c r="D8965">
        <f t="shared" si="424"/>
        <v>1.8848769225323695E-4</v>
      </c>
      <c r="E8965" s="2">
        <f t="shared" si="425"/>
        <v>8.480904915579969E-2</v>
      </c>
    </row>
    <row r="8966" spans="1:5" x14ac:dyDescent="0.55000000000000004">
      <c r="A8966">
        <v>8961</v>
      </c>
      <c r="C8966">
        <f t="shared" ref="C8966:C9029" si="426">$D$1*COS($B$2*(A8966-$L$2)+$B$1)</f>
        <v>0.28908167121866135</v>
      </c>
      <c r="D8966">
        <f t="shared" ref="D8966:D9029" si="427">$D$2*COS($B$2*(A8966-$L$3)+$B$3)</f>
        <v>4.7292738639198085E-4</v>
      </c>
      <c r="E8966" s="2">
        <f t="shared" ref="E8966:E9029" si="428">(M8966-C8966)^2</f>
        <v>8.3568212634574215E-2</v>
      </c>
    </row>
    <row r="8967" spans="1:5" x14ac:dyDescent="0.55000000000000004">
      <c r="A8967">
        <v>8962</v>
      </c>
      <c r="C8967">
        <f t="shared" si="426"/>
        <v>0.21439000369856004</v>
      </c>
      <c r="D8967">
        <f t="shared" si="427"/>
        <v>6.3867227506469667E-4</v>
      </c>
      <c r="E8967" s="2">
        <f t="shared" si="428"/>
        <v>4.5963073685868584E-2</v>
      </c>
    </row>
    <row r="8968" spans="1:5" x14ac:dyDescent="0.55000000000000004">
      <c r="A8968">
        <v>8963</v>
      </c>
      <c r="C8968">
        <f t="shared" si="426"/>
        <v>8.5890964232842121E-2</v>
      </c>
      <c r="D8968">
        <f t="shared" si="427"/>
        <v>6.4412388483958628E-4</v>
      </c>
      <c r="E8968" s="2">
        <f t="shared" si="428"/>
        <v>7.3772577368473643E-3</v>
      </c>
    </row>
    <row r="8969" spans="1:5" x14ac:dyDescent="0.55000000000000004">
      <c r="A8969">
        <v>8964</v>
      </c>
      <c r="C8969">
        <f t="shared" si="426"/>
        <v>-6.4164896813180577E-2</v>
      </c>
      <c r="D8969">
        <f t="shared" si="427"/>
        <v>4.879139765804931E-4</v>
      </c>
      <c r="E8969" s="2">
        <f t="shared" si="428"/>
        <v>4.1171339830461109E-3</v>
      </c>
    </row>
    <row r="8970" spans="1:5" x14ac:dyDescent="0.55000000000000004">
      <c r="A8970">
        <v>8965</v>
      </c>
      <c r="C8970">
        <f t="shared" si="426"/>
        <v>-0.19811672125198621</v>
      </c>
      <c r="D8970">
        <f t="shared" si="427"/>
        <v>2.0924794460805041E-4</v>
      </c>
      <c r="E8970" s="2">
        <f t="shared" si="428"/>
        <v>3.92502352396372E-2</v>
      </c>
    </row>
    <row r="8971" spans="1:5" x14ac:dyDescent="0.55000000000000004">
      <c r="A8971">
        <v>8966</v>
      </c>
      <c r="C8971">
        <f t="shared" si="426"/>
        <v>-0.28234542462568751</v>
      </c>
      <c r="D8971">
        <f t="shared" si="427"/>
        <v>-1.2193491086429667E-4</v>
      </c>
      <c r="E8971" s="2">
        <f t="shared" si="428"/>
        <v>7.9718938807059783E-2</v>
      </c>
    </row>
    <row r="8972" spans="1:5" x14ac:dyDescent="0.55000000000000004">
      <c r="A8972">
        <v>8967</v>
      </c>
      <c r="C8972">
        <f t="shared" si="426"/>
        <v>-0.29571137778768464</v>
      </c>
      <c r="D8972">
        <f t="shared" si="427"/>
        <v>-4.2251467389369662E-4</v>
      </c>
      <c r="E8972" s="2">
        <f t="shared" si="428"/>
        <v>8.744521895309075E-2</v>
      </c>
    </row>
    <row r="8973" spans="1:5" x14ac:dyDescent="0.55000000000000004">
      <c r="A8973">
        <v>8968</v>
      </c>
      <c r="C8973">
        <f t="shared" si="426"/>
        <v>-0.234860008226255</v>
      </c>
      <c r="D8973">
        <f t="shared" si="427"/>
        <v>-6.1705215967847095E-4</v>
      </c>
      <c r="E8973" s="2">
        <f t="shared" si="428"/>
        <v>5.5159223464036566E-2</v>
      </c>
    </row>
    <row r="8974" spans="1:5" x14ac:dyDescent="0.55000000000000004">
      <c r="A8974">
        <v>8969</v>
      </c>
      <c r="C8974">
        <f t="shared" si="426"/>
        <v>-0.11506372705621785</v>
      </c>
      <c r="D8974">
        <f t="shared" si="427"/>
        <v>-6.5672255981148796E-4</v>
      </c>
      <c r="E8974" s="2">
        <f t="shared" si="428"/>
        <v>1.32396612840678E-2</v>
      </c>
    </row>
    <row r="8975" spans="1:5" x14ac:dyDescent="0.55000000000000004">
      <c r="A8975">
        <v>8970</v>
      </c>
      <c r="C8975">
        <f t="shared" si="426"/>
        <v>3.3611124249667425E-2</v>
      </c>
      <c r="D8975">
        <f t="shared" si="427"/>
        <v>-5.3156944005080511E-4</v>
      </c>
      <c r="E8975" s="2">
        <f t="shared" si="428"/>
        <v>1.1297076733265815E-3</v>
      </c>
    </row>
    <row r="8976" spans="1:5" x14ac:dyDescent="0.55000000000000004">
      <c r="A8976">
        <v>8971</v>
      </c>
      <c r="C8976">
        <f t="shared" si="426"/>
        <v>0.17385029183920009</v>
      </c>
      <c r="D8976">
        <f t="shared" si="427"/>
        <v>-2.7300359543086224E-4</v>
      </c>
      <c r="E8976" s="2">
        <f t="shared" si="428"/>
        <v>3.0223923972575041E-2</v>
      </c>
    </row>
    <row r="8977" spans="1:5" x14ac:dyDescent="0.55000000000000004">
      <c r="A8977">
        <v>8972</v>
      </c>
      <c r="C8977">
        <f t="shared" si="426"/>
        <v>0.27045670065049005</v>
      </c>
      <c r="D8977">
        <f t="shared" si="427"/>
        <v>5.4080397183019435E-5</v>
      </c>
      <c r="E8977" s="2">
        <f t="shared" si="428"/>
        <v>7.3146826926748787E-2</v>
      </c>
    </row>
    <row r="8978" spans="1:5" x14ac:dyDescent="0.55000000000000004">
      <c r="A8978">
        <v>8973</v>
      </c>
      <c r="C8978">
        <f t="shared" si="426"/>
        <v>0.2991841783734322</v>
      </c>
      <c r="D8978">
        <f t="shared" si="427"/>
        <v>3.675913500282893E-4</v>
      </c>
      <c r="E8978" s="2">
        <f t="shared" si="428"/>
        <v>8.9511172588985694E-2</v>
      </c>
    </row>
    <row r="8979" spans="1:5" x14ac:dyDescent="0.55000000000000004">
      <c r="A8979">
        <v>8974</v>
      </c>
      <c r="C8979">
        <f t="shared" si="426"/>
        <v>0.25282273362675328</v>
      </c>
      <c r="D8979">
        <f t="shared" si="427"/>
        <v>5.8884462222734001E-4</v>
      </c>
      <c r="E8979" s="2">
        <f t="shared" si="428"/>
        <v>6.3919334638504244E-2</v>
      </c>
    </row>
    <row r="8980" spans="1:5" x14ac:dyDescent="0.55000000000000004">
      <c r="A8980">
        <v>8975</v>
      </c>
      <c r="C8980">
        <f t="shared" si="426"/>
        <v>0.1430081118201515</v>
      </c>
      <c r="D8980">
        <f t="shared" si="427"/>
        <v>6.6231030610715345E-4</v>
      </c>
      <c r="E8980" s="2">
        <f t="shared" si="428"/>
        <v>2.0451320046364956E-2</v>
      </c>
    </row>
    <row r="8981" spans="1:5" x14ac:dyDescent="0.55000000000000004">
      <c r="A8981">
        <v>8976</v>
      </c>
      <c r="C8981">
        <f t="shared" si="426"/>
        <v>-2.6985316814846635E-3</v>
      </c>
      <c r="D8981">
        <f t="shared" si="427"/>
        <v>5.6955006354764517E-4</v>
      </c>
      <c r="E8981" s="2">
        <f t="shared" si="428"/>
        <v>7.2820732359764457E-6</v>
      </c>
    </row>
    <row r="8982" spans="1:5" x14ac:dyDescent="0.55000000000000004">
      <c r="A8982">
        <v>8977</v>
      </c>
      <c r="C8982">
        <f t="shared" si="426"/>
        <v>-0.14772790060780769</v>
      </c>
      <c r="D8982">
        <f t="shared" si="427"/>
        <v>3.3384476020880413E-4</v>
      </c>
      <c r="E8982" s="2">
        <f t="shared" si="428"/>
        <v>2.1823532617990308E-2</v>
      </c>
    </row>
    <row r="8983" spans="1:5" x14ac:dyDescent="0.55000000000000004">
      <c r="A8983">
        <v>8978</v>
      </c>
      <c r="C8983">
        <f t="shared" si="426"/>
        <v>-0.25568068034301028</v>
      </c>
      <c r="D8983">
        <f t="shared" si="427"/>
        <v>1.4351458941833227E-5</v>
      </c>
      <c r="E8983" s="2">
        <f t="shared" si="428"/>
        <v>6.5372610300664602E-2</v>
      </c>
    </row>
    <row r="8984" spans="1:5" x14ac:dyDescent="0.55000000000000004">
      <c r="A8984">
        <v>8979</v>
      </c>
      <c r="C8984">
        <f t="shared" si="426"/>
        <v>-0.29946299863324644</v>
      </c>
      <c r="D8984">
        <f t="shared" si="427"/>
        <v>-3.0874375601478538E-4</v>
      </c>
      <c r="E8984" s="2">
        <f t="shared" si="428"/>
        <v>8.9678087550415758E-2</v>
      </c>
    </row>
    <row r="8985" spans="1:5" x14ac:dyDescent="0.55000000000000004">
      <c r="A8985">
        <v>8980</v>
      </c>
      <c r="C8985">
        <f t="shared" si="426"/>
        <v>-0.26808641644571296</v>
      </c>
      <c r="D8985">
        <f t="shared" si="427"/>
        <v>-5.5435079601371209E-4</v>
      </c>
      <c r="E8985" s="2">
        <f t="shared" si="428"/>
        <v>7.1870326682704239E-2</v>
      </c>
    </row>
    <row r="8986" spans="1:5" x14ac:dyDescent="0.55000000000000004">
      <c r="A8986">
        <v>8981</v>
      </c>
      <c r="C8986">
        <f t="shared" si="426"/>
        <v>-0.16942579454360385</v>
      </c>
      <c r="D8986">
        <f t="shared" si="427"/>
        <v>-6.6082747100085464E-4</v>
      </c>
      <c r="E8986" s="2">
        <f t="shared" si="428"/>
        <v>2.8705099856731465E-2</v>
      </c>
    </row>
    <row r="8987" spans="1:5" x14ac:dyDescent="0.55000000000000004">
      <c r="A8987">
        <v>8982</v>
      </c>
      <c r="C8987">
        <f t="shared" si="426"/>
        <v>-2.8242869423443458E-2</v>
      </c>
      <c r="D8987">
        <f t="shared" si="427"/>
        <v>-6.014503799046724E-4</v>
      </c>
      <c r="E8987" s="2">
        <f t="shared" si="428"/>
        <v>7.9765967326967736E-4</v>
      </c>
    </row>
    <row r="8988" spans="1:5" x14ac:dyDescent="0.55000000000000004">
      <c r="A8988">
        <v>8983</v>
      </c>
      <c r="C8988">
        <f t="shared" si="426"/>
        <v>0.12002842060555176</v>
      </c>
      <c r="D8988">
        <f t="shared" si="427"/>
        <v>-3.9112192102831495E-4</v>
      </c>
      <c r="E8988" s="2">
        <f t="shared" si="428"/>
        <v>1.4406821753063242E-2</v>
      </c>
    </row>
    <row r="8989" spans="1:5" x14ac:dyDescent="0.55000000000000004">
      <c r="A8989">
        <v>8984</v>
      </c>
      <c r="C8989">
        <f t="shared" si="426"/>
        <v>0.23817510706526096</v>
      </c>
      <c r="D8989">
        <f t="shared" si="427"/>
        <v>-8.2630104165769055E-5</v>
      </c>
      <c r="E8989" s="2">
        <f t="shared" si="428"/>
        <v>5.6727381625548523E-2</v>
      </c>
    </row>
    <row r="8990" spans="1:5" x14ac:dyDescent="0.55000000000000004">
      <c r="A8990">
        <v>8985</v>
      </c>
      <c r="C8990">
        <f t="shared" si="426"/>
        <v>0.29654486198451135</v>
      </c>
      <c r="D8990">
        <f t="shared" si="427"/>
        <v>2.4660012713798355E-4</v>
      </c>
      <c r="E8990" s="2">
        <f t="shared" si="428"/>
        <v>8.7938855169412883E-2</v>
      </c>
    </row>
    <row r="8991" spans="1:5" x14ac:dyDescent="0.55000000000000004">
      <c r="A8991">
        <v>8986</v>
      </c>
      <c r="C8991">
        <f t="shared" si="426"/>
        <v>0.28048810721538442</v>
      </c>
      <c r="D8991">
        <f t="shared" si="427"/>
        <v>5.1393892444835676E-4</v>
      </c>
      <c r="E8991" s="2">
        <f t="shared" si="428"/>
        <v>7.8673578289268992E-2</v>
      </c>
    </row>
    <row r="8992" spans="1:5" x14ac:dyDescent="0.55000000000000004">
      <c r="A8992">
        <v>8987</v>
      </c>
      <c r="C8992">
        <f t="shared" si="426"/>
        <v>0.19403474975539459</v>
      </c>
      <c r="D8992">
        <f t="shared" si="427"/>
        <v>6.522898846951841E-4</v>
      </c>
      <c r="E8992" s="2">
        <f t="shared" si="428"/>
        <v>3.7649484112638597E-2</v>
      </c>
    </row>
    <row r="8993" spans="1:5" x14ac:dyDescent="0.55000000000000004">
      <c r="A8993">
        <v>8988</v>
      </c>
      <c r="C8993">
        <f t="shared" si="426"/>
        <v>5.8882760034812701E-2</v>
      </c>
      <c r="D8993">
        <f t="shared" si="427"/>
        <v>6.2692983306336918E-4</v>
      </c>
      <c r="E8993" s="2">
        <f t="shared" si="428"/>
        <v>3.4671794293173359E-3</v>
      </c>
    </row>
    <row r="8994" spans="1:5" x14ac:dyDescent="0.55000000000000004">
      <c r="A8994">
        <v>8989</v>
      </c>
      <c r="C8994">
        <f t="shared" si="426"/>
        <v>-9.1047561300248325E-2</v>
      </c>
      <c r="D8994">
        <f t="shared" si="427"/>
        <v>4.442236079721771E-4</v>
      </c>
      <c r="E8994" s="2">
        <f t="shared" si="428"/>
        <v>8.2896584187224769E-3</v>
      </c>
    </row>
    <row r="8995" spans="1:5" x14ac:dyDescent="0.55000000000000004">
      <c r="A8995">
        <v>8990</v>
      </c>
      <c r="C8995">
        <f t="shared" si="426"/>
        <v>-0.21812686388354371</v>
      </c>
      <c r="D8995">
        <f t="shared" si="427"/>
        <v>1.5002662076756275E-4</v>
      </c>
      <c r="E8995" s="2">
        <f t="shared" si="428"/>
        <v>4.7579328747670006E-2</v>
      </c>
    </row>
    <row r="8996" spans="1:5" x14ac:dyDescent="0.55000000000000004">
      <c r="A8996">
        <v>8991</v>
      </c>
      <c r="C8996">
        <f t="shared" si="426"/>
        <v>-0.29046092138155466</v>
      </c>
      <c r="D8996">
        <f t="shared" si="427"/>
        <v>-1.8182388593945568E-4</v>
      </c>
      <c r="E8996" s="2">
        <f t="shared" si="428"/>
        <v>8.4367546849821673E-2</v>
      </c>
    </row>
    <row r="8997" spans="1:5" x14ac:dyDescent="0.55000000000000004">
      <c r="A8997">
        <v>8992</v>
      </c>
      <c r="C8997">
        <f t="shared" si="426"/>
        <v>-0.2898954100432376</v>
      </c>
      <c r="D8997">
        <f t="shared" si="427"/>
        <v>-4.6804042981909554E-4</v>
      </c>
      <c r="E8997" s="2">
        <f t="shared" si="428"/>
        <v>8.4039348764136865E-2</v>
      </c>
    </row>
    <row r="8998" spans="1:5" x14ac:dyDescent="0.55000000000000004">
      <c r="A8998">
        <v>8993</v>
      </c>
      <c r="C8998">
        <f t="shared" si="426"/>
        <v>-0.21657226129447688</v>
      </c>
      <c r="D8998">
        <f t="shared" si="427"/>
        <v>-6.3678869132363007E-4</v>
      </c>
      <c r="E8998" s="2">
        <f t="shared" si="428"/>
        <v>4.6903544362203169E-2</v>
      </c>
    </row>
    <row r="8999" spans="1:5" x14ac:dyDescent="0.55000000000000004">
      <c r="A8999">
        <v>8994</v>
      </c>
      <c r="C8999">
        <f t="shared" si="426"/>
        <v>-8.8894039941864872E-2</v>
      </c>
      <c r="D8999">
        <f t="shared" si="427"/>
        <v>-6.4571641374655119E-4</v>
      </c>
      <c r="E8999" s="2">
        <f t="shared" si="428"/>
        <v>7.9021503371858679E-3</v>
      </c>
    </row>
    <row r="9000" spans="1:5" x14ac:dyDescent="0.55000000000000004">
      <c r="A9000">
        <v>8995</v>
      </c>
      <c r="C9000">
        <f t="shared" si="426"/>
        <v>6.109471169419365E-2</v>
      </c>
      <c r="D9000">
        <f t="shared" si="427"/>
        <v>-4.925829269476124E-4</v>
      </c>
      <c r="E9000" s="2">
        <f t="shared" si="428"/>
        <v>3.7325637969966422E-3</v>
      </c>
    </row>
    <row r="9001" spans="1:5" x14ac:dyDescent="0.55000000000000004">
      <c r="A9001">
        <v>8996</v>
      </c>
      <c r="C9001">
        <f t="shared" si="426"/>
        <v>0.19574997847351988</v>
      </c>
      <c r="D9001">
        <f t="shared" si="427"/>
        <v>-2.1582150830694067E-4</v>
      </c>
      <c r="E9001" s="2">
        <f t="shared" si="428"/>
        <v>3.8318054072383499E-2</v>
      </c>
    </row>
    <row r="9002" spans="1:5" x14ac:dyDescent="0.55000000000000004">
      <c r="A9002">
        <v>8997</v>
      </c>
      <c r="C9002">
        <f t="shared" si="426"/>
        <v>0.28127612673815738</v>
      </c>
      <c r="D9002">
        <f t="shared" si="427"/>
        <v>1.1510655976232809E-4</v>
      </c>
      <c r="E9002" s="2">
        <f t="shared" si="428"/>
        <v>7.9116259472819972E-2</v>
      </c>
    </row>
    <row r="9003" spans="1:5" x14ac:dyDescent="0.55000000000000004">
      <c r="A9003">
        <v>8998</v>
      </c>
      <c r="C9003">
        <f t="shared" si="426"/>
        <v>0.2962078960218496</v>
      </c>
      <c r="D9003">
        <f t="shared" si="427"/>
        <v>4.1714530758502262E-4</v>
      </c>
      <c r="E9003" s="2">
        <f t="shared" si="428"/>
        <v>8.7739117665690869E-2</v>
      </c>
    </row>
    <row r="9004" spans="1:5" x14ac:dyDescent="0.55000000000000004">
      <c r="A9004">
        <v>8999</v>
      </c>
      <c r="C9004">
        <f t="shared" si="426"/>
        <v>0.23679772697111359</v>
      </c>
      <c r="D9004">
        <f t="shared" si="427"/>
        <v>6.1448937592930696E-4</v>
      </c>
      <c r="E9004" s="2">
        <f t="shared" si="428"/>
        <v>5.607316349868606E-2</v>
      </c>
    </row>
    <row r="9005" spans="1:5" x14ac:dyDescent="0.55000000000000004">
      <c r="A9005">
        <v>9000</v>
      </c>
      <c r="C9005">
        <f t="shared" si="426"/>
        <v>0.11795631975068102</v>
      </c>
      <c r="D9005">
        <f t="shared" si="427"/>
        <v>6.576095633236788E-4</v>
      </c>
      <c r="E9005" s="2">
        <f t="shared" si="428"/>
        <v>1.3913693369124902E-2</v>
      </c>
    </row>
    <row r="9006" spans="1:5" x14ac:dyDescent="0.55000000000000004">
      <c r="A9006">
        <v>9001</v>
      </c>
      <c r="C9006">
        <f t="shared" si="426"/>
        <v>-3.0489637405227879E-2</v>
      </c>
      <c r="D9006">
        <f t="shared" si="427"/>
        <v>5.3568361163358505E-4</v>
      </c>
      <c r="E9006" s="2">
        <f t="shared" si="428"/>
        <v>9.2961798910227099E-4</v>
      </c>
    </row>
    <row r="9007" spans="1:5" x14ac:dyDescent="0.55000000000000004">
      <c r="A9007">
        <v>9002</v>
      </c>
      <c r="C9007">
        <f t="shared" si="426"/>
        <v>-0.17128333823940936</v>
      </c>
      <c r="D9007">
        <f t="shared" si="427"/>
        <v>2.7931236474683569E-4</v>
      </c>
      <c r="E9007" s="2">
        <f t="shared" si="428"/>
        <v>2.9337981958435913E-2</v>
      </c>
    </row>
    <row r="9008" spans="1:5" x14ac:dyDescent="0.55000000000000004">
      <c r="A9008">
        <v>9003</v>
      </c>
      <c r="C9008">
        <f t="shared" si="426"/>
        <v>-0.26908853154614598</v>
      </c>
      <c r="D9008">
        <f t="shared" si="427"/>
        <v>-4.716039825953073E-5</v>
      </c>
      <c r="E9008" s="2">
        <f t="shared" si="428"/>
        <v>7.2408637809661197E-2</v>
      </c>
    </row>
    <row r="9009" spans="1:5" x14ac:dyDescent="0.55000000000000004">
      <c r="A9009">
        <v>9004</v>
      </c>
      <c r="C9009">
        <f t="shared" si="426"/>
        <v>-0.29935817537100862</v>
      </c>
      <c r="D9009">
        <f t="shared" si="427"/>
        <v>-3.6179689536507701E-4</v>
      </c>
      <c r="E9009" s="2">
        <f t="shared" si="428"/>
        <v>8.9615317161459554E-2</v>
      </c>
    </row>
    <row r="9010" spans="1:5" x14ac:dyDescent="0.55000000000000004">
      <c r="A9010">
        <v>9005</v>
      </c>
      <c r="C9010">
        <f t="shared" si="426"/>
        <v>-0.25449522714742417</v>
      </c>
      <c r="D9010">
        <f t="shared" si="427"/>
        <v>-5.8562999780745705E-4</v>
      </c>
      <c r="E9010" s="2">
        <f t="shared" si="428"/>
        <v>6.4767820640819027E-2</v>
      </c>
    </row>
    <row r="9011" spans="1:5" x14ac:dyDescent="0.55000000000000004">
      <c r="A9011">
        <v>9006</v>
      </c>
      <c r="C9011">
        <f t="shared" si="426"/>
        <v>-0.14575934124359474</v>
      </c>
      <c r="D9011">
        <f t="shared" si="427"/>
        <v>-6.6248231490108399E-4</v>
      </c>
      <c r="E9011" s="2">
        <f t="shared" si="428"/>
        <v>2.1245785559766698E-2</v>
      </c>
    </row>
    <row r="9012" spans="1:5" x14ac:dyDescent="0.55000000000000004">
      <c r="A9012">
        <v>9007</v>
      </c>
      <c r="C9012">
        <f t="shared" si="426"/>
        <v>-4.4093305076165715E-4</v>
      </c>
      <c r="D9012">
        <f t="shared" si="427"/>
        <v>-5.7306553497377035E-4</v>
      </c>
      <c r="E9012" s="2">
        <f t="shared" si="428"/>
        <v>1.9442195525398213E-7</v>
      </c>
    </row>
    <row r="9013" spans="1:5" x14ac:dyDescent="0.55000000000000004">
      <c r="A9013">
        <v>9008</v>
      </c>
      <c r="C9013">
        <f t="shared" si="426"/>
        <v>0.14498814003986385</v>
      </c>
      <c r="D9013">
        <f t="shared" si="427"/>
        <v>-3.398213850393734E-4</v>
      </c>
      <c r="E9013" s="2">
        <f t="shared" si="428"/>
        <v>2.1021560752219171E-2</v>
      </c>
    </row>
    <row r="9014" spans="1:5" x14ac:dyDescent="0.55000000000000004">
      <c r="A9014">
        <v>9009</v>
      </c>
      <c r="C9014">
        <f t="shared" si="426"/>
        <v>0.25402824609235231</v>
      </c>
      <c r="D9014">
        <f t="shared" si="427"/>
        <v>-2.1289230321716573E-5</v>
      </c>
      <c r="E9014" s="2">
        <f t="shared" si="428"/>
        <v>6.453034981275671E-2</v>
      </c>
    </row>
    <row r="9015" spans="1:5" x14ac:dyDescent="0.55000000000000004">
      <c r="A9015">
        <v>9010</v>
      </c>
      <c r="C9015">
        <f t="shared" si="426"/>
        <v>0.29931261686623917</v>
      </c>
      <c r="D9015">
        <f t="shared" si="427"/>
        <v>3.0258607246532105E-4</v>
      </c>
      <c r="E9015" s="2">
        <f t="shared" si="428"/>
        <v>8.9588042615316082E-2</v>
      </c>
    </row>
    <row r="9016" spans="1:5" x14ac:dyDescent="0.55000000000000004">
      <c r="A9016">
        <v>9011</v>
      </c>
      <c r="C9016">
        <f t="shared" si="426"/>
        <v>0.26947582981607898</v>
      </c>
      <c r="D9016">
        <f t="shared" si="427"/>
        <v>5.505186490719114E-4</v>
      </c>
      <c r="E9016" s="2">
        <f t="shared" si="428"/>
        <v>7.2617222855064362E-2</v>
      </c>
    </row>
    <row r="9017" spans="1:5" x14ac:dyDescent="0.55000000000000004">
      <c r="A9017">
        <v>9012</v>
      </c>
      <c r="C9017">
        <f t="shared" si="426"/>
        <v>0.17200628958189146</v>
      </c>
      <c r="D9017">
        <f t="shared" si="427"/>
        <v>6.6028264877386123E-4</v>
      </c>
      <c r="E9017" s="2">
        <f t="shared" si="428"/>
        <v>2.9586163655729501E-2</v>
      </c>
    </row>
    <row r="9018" spans="1:5" x14ac:dyDescent="0.55000000000000004">
      <c r="A9018">
        <v>9013</v>
      </c>
      <c r="C9018">
        <f t="shared" si="426"/>
        <v>3.1366796267562135E-2</v>
      </c>
      <c r="D9018">
        <f t="shared" si="427"/>
        <v>6.0432962128752004E-4</v>
      </c>
      <c r="E9018" s="2">
        <f t="shared" si="428"/>
        <v>9.8387590809074989E-4</v>
      </c>
    </row>
    <row r="9019" spans="1:5" x14ac:dyDescent="0.55000000000000004">
      <c r="A9019">
        <v>9014</v>
      </c>
      <c r="C9019">
        <f t="shared" si="426"/>
        <v>-0.11714510174630445</v>
      </c>
      <c r="D9019">
        <f t="shared" si="427"/>
        <v>3.9670259712344208E-4</v>
      </c>
      <c r="E9019" s="2">
        <f t="shared" si="428"/>
        <v>1.3722974863152023E-2</v>
      </c>
    </row>
    <row r="9020" spans="1:5" x14ac:dyDescent="0.55000000000000004">
      <c r="A9020">
        <v>9015</v>
      </c>
      <c r="C9020">
        <f t="shared" si="426"/>
        <v>-0.23625604844901224</v>
      </c>
      <c r="D9020">
        <f t="shared" si="427"/>
        <v>8.9511582904709206E-5</v>
      </c>
      <c r="E9020" s="2">
        <f t="shared" si="428"/>
        <v>5.581692042874202E-2</v>
      </c>
    </row>
    <row r="9021" spans="1:5" x14ac:dyDescent="0.55000000000000004">
      <c r="A9021">
        <v>9016</v>
      </c>
      <c r="C9021">
        <f t="shared" si="426"/>
        <v>-0.29607170687339351</v>
      </c>
      <c r="D9021">
        <f t="shared" si="427"/>
        <v>-2.4014495186864147E-4</v>
      </c>
      <c r="E9021" s="2">
        <f t="shared" si="428"/>
        <v>8.7658455610924654E-2</v>
      </c>
    </row>
    <row r="9022" spans="1:5" x14ac:dyDescent="0.55000000000000004">
      <c r="A9022">
        <v>9017</v>
      </c>
      <c r="C9022">
        <f t="shared" si="426"/>
        <v>-0.2815796075689696</v>
      </c>
      <c r="D9022">
        <f t="shared" si="427"/>
        <v>-5.0953016557691872E-4</v>
      </c>
      <c r="E9022" s="2">
        <f t="shared" si="428"/>
        <v>7.9287075398694923E-2</v>
      </c>
    </row>
    <row r="9023" spans="1:5" x14ac:dyDescent="0.55000000000000004">
      <c r="A9023">
        <v>9018</v>
      </c>
      <c r="C9023">
        <f t="shared" si="426"/>
        <v>-0.19641696199193492</v>
      </c>
      <c r="D9023">
        <f t="shared" si="427"/>
        <v>-6.5103404776911764E-4</v>
      </c>
      <c r="E9023" s="2">
        <f t="shared" si="428"/>
        <v>3.8579622958141206E-2</v>
      </c>
    </row>
    <row r="9024" spans="1:5" x14ac:dyDescent="0.55000000000000004">
      <c r="A9024">
        <v>9019</v>
      </c>
      <c r="C9024">
        <f t="shared" si="426"/>
        <v>-6.1957799095986373E-2</v>
      </c>
      <c r="D9024">
        <f t="shared" si="427"/>
        <v>-6.2914210668017485E-4</v>
      </c>
      <c r="E9024" s="2">
        <f t="shared" si="428"/>
        <v>3.8387688688186097E-3</v>
      </c>
    </row>
    <row r="9025" spans="1:5" x14ac:dyDescent="0.55000000000000004">
      <c r="A9025">
        <v>9020</v>
      </c>
      <c r="C9025">
        <f t="shared" si="426"/>
        <v>8.8051465402101681E-2</v>
      </c>
      <c r="D9025">
        <f t="shared" si="427"/>
        <v>-4.4934875808499644E-4</v>
      </c>
      <c r="E9025" s="2">
        <f t="shared" si="428"/>
        <v>7.753060559457509E-3</v>
      </c>
    </row>
    <row r="9026" spans="1:5" x14ac:dyDescent="0.55000000000000004">
      <c r="A9026">
        <v>9021</v>
      </c>
      <c r="C9026">
        <f t="shared" si="426"/>
        <v>0.21596166806615899</v>
      </c>
      <c r="D9026">
        <f t="shared" si="427"/>
        <v>-1.5677834272776668E-4</v>
      </c>
      <c r="E9026" s="2">
        <f t="shared" si="428"/>
        <v>4.6639442073917833E-2</v>
      </c>
    </row>
    <row r="9027" spans="1:5" x14ac:dyDescent="0.55000000000000004">
      <c r="A9027">
        <v>9022</v>
      </c>
      <c r="C9027">
        <f t="shared" si="426"/>
        <v>0.28967004415638875</v>
      </c>
      <c r="D9027">
        <f t="shared" si="427"/>
        <v>1.751401320288713E-4</v>
      </c>
      <c r="E9027" s="2">
        <f t="shared" si="428"/>
        <v>8.3908734481564204E-2</v>
      </c>
    </row>
    <row r="9028" spans="1:5" x14ac:dyDescent="0.55000000000000004">
      <c r="A9028">
        <v>9023</v>
      </c>
      <c r="C9028">
        <f t="shared" si="426"/>
        <v>0.29067734492343794</v>
      </c>
      <c r="D9028">
        <f t="shared" si="427"/>
        <v>4.6310212530733315E-4</v>
      </c>
      <c r="E9028" s="2">
        <f t="shared" si="428"/>
        <v>8.4493318851739316E-2</v>
      </c>
    </row>
    <row r="9029" spans="1:5" x14ac:dyDescent="0.55000000000000004">
      <c r="A9029">
        <v>9024</v>
      </c>
      <c r="C9029">
        <f t="shared" si="426"/>
        <v>0.21873075910699269</v>
      </c>
      <c r="D9029">
        <f t="shared" si="427"/>
        <v>6.3483524655194199E-4</v>
      </c>
      <c r="E9029" s="2">
        <f t="shared" si="428"/>
        <v>4.7843144979521267E-2</v>
      </c>
    </row>
    <row r="9030" spans="1:5" x14ac:dyDescent="0.55000000000000004">
      <c r="A9030">
        <v>9025</v>
      </c>
      <c r="C9030">
        <f t="shared" ref="C9030:C9093" si="429">$D$1*COS($B$2*(A9030-$L$2)+$B$1)</f>
        <v>9.188736323327866E-2</v>
      </c>
      <c r="D9030">
        <f t="shared" ref="D9030:D9093" si="430">$D$2*COS($B$2*(A9030-$L$3)+$B$3)</f>
        <v>6.4723810217728244E-4</v>
      </c>
      <c r="E9030" s="2">
        <f t="shared" ref="E9030:E9093" si="431">(M9030-C9030)^2</f>
        <v>8.4432875219644914E-3</v>
      </c>
    </row>
    <row r="9031" spans="1:5" x14ac:dyDescent="0.55000000000000004">
      <c r="A9031">
        <v>9026</v>
      </c>
      <c r="C9031">
        <f t="shared" si="429"/>
        <v>-5.801782398004815E-2</v>
      </c>
      <c r="D9031">
        <f t="shared" si="430"/>
        <v>4.9719783685284733E-4</v>
      </c>
      <c r="E9031" s="2">
        <f t="shared" si="431"/>
        <v>3.36606789937985E-3</v>
      </c>
    </row>
    <row r="9032" spans="1:5" x14ac:dyDescent="0.55000000000000004">
      <c r="A9032">
        <v>9027</v>
      </c>
      <c r="C9032">
        <f t="shared" si="429"/>
        <v>-0.19336176028974786</v>
      </c>
      <c r="D9032">
        <f t="shared" si="430"/>
        <v>2.2237139458629437E-4</v>
      </c>
      <c r="E9032" s="2">
        <f t="shared" si="431"/>
        <v>3.7388770342349914E-2</v>
      </c>
    </row>
    <row r="9033" spans="1:5" x14ac:dyDescent="0.55000000000000004">
      <c r="A9033">
        <v>9028</v>
      </c>
      <c r="C9033">
        <f t="shared" si="429"/>
        <v>-0.28017597051351967</v>
      </c>
      <c r="D9033">
        <f t="shared" si="430"/>
        <v>-1.0826558051069875E-4</v>
      </c>
      <c r="E9033" s="2">
        <f t="shared" si="431"/>
        <v>7.8498574453192638E-2</v>
      </c>
    </row>
    <row r="9034" spans="1:5" x14ac:dyDescent="0.55000000000000004">
      <c r="A9034">
        <v>9029</v>
      </c>
      <c r="C9034">
        <f t="shared" si="429"/>
        <v>-0.29667191777927704</v>
      </c>
      <c r="D9034">
        <f t="shared" si="430"/>
        <v>-4.1173017695687522E-4</v>
      </c>
      <c r="E9034" s="2">
        <f t="shared" si="431"/>
        <v>8.8014226798834111E-2</v>
      </c>
    </row>
    <row r="9035" spans="1:5" x14ac:dyDescent="0.55000000000000004">
      <c r="A9035">
        <v>9030</v>
      </c>
      <c r="C9035">
        <f t="shared" si="429"/>
        <v>-0.2387094670302945</v>
      </c>
      <c r="D9035">
        <f t="shared" si="430"/>
        <v>-6.118591775704093E-4</v>
      </c>
      <c r="E9035" s="2">
        <f t="shared" si="431"/>
        <v>5.6982209649887254E-2</v>
      </c>
    </row>
    <row r="9036" spans="1:5" x14ac:dyDescent="0.55000000000000004">
      <c r="A9036">
        <v>9031</v>
      </c>
      <c r="C9036">
        <f t="shared" si="429"/>
        <v>-0.12083597165304412</v>
      </c>
      <c r="D9036">
        <f t="shared" si="430"/>
        <v>-6.584244215819317E-4</v>
      </c>
      <c r="E9036" s="2">
        <f t="shared" si="431"/>
        <v>1.4601332045335282E-2</v>
      </c>
    </row>
    <row r="9037" spans="1:5" x14ac:dyDescent="0.55000000000000004">
      <c r="A9037">
        <v>9032</v>
      </c>
      <c r="C9037">
        <f t="shared" si="429"/>
        <v>2.7364805588929668E-2</v>
      </c>
      <c r="D9037">
        <f t="shared" si="430"/>
        <v>-5.3973901426201617E-4</v>
      </c>
      <c r="E9037" s="2">
        <f t="shared" si="431"/>
        <v>7.4883258491991638E-4</v>
      </c>
    </row>
    <row r="9038" spans="1:5" x14ac:dyDescent="0.55000000000000004">
      <c r="A9038">
        <v>9033</v>
      </c>
      <c r="C9038">
        <f t="shared" si="429"/>
        <v>0.16869759342881241</v>
      </c>
      <c r="D9038">
        <f t="shared" si="430"/>
        <v>-2.8559049116677095E-4</v>
      </c>
      <c r="E9038" s="2">
        <f t="shared" si="431"/>
        <v>2.845887802867289E-2</v>
      </c>
    </row>
    <row r="9039" spans="1:5" x14ac:dyDescent="0.55000000000000004">
      <c r="A9039">
        <v>9034</v>
      </c>
      <c r="C9039">
        <f t="shared" si="429"/>
        <v>0.26769084118553843</v>
      </c>
      <c r="D9039">
        <f t="shared" si="430"/>
        <v>4.0235225447008152E-5</v>
      </c>
      <c r="E9039" s="2">
        <f t="shared" si="431"/>
        <v>7.1658386454621165E-2</v>
      </c>
    </row>
    <row r="9040" spans="1:5" x14ac:dyDescent="0.55000000000000004">
      <c r="A9040">
        <v>9035</v>
      </c>
      <c r="C9040">
        <f t="shared" si="429"/>
        <v>0.2994993302799277</v>
      </c>
      <c r="D9040">
        <f t="shared" si="430"/>
        <v>3.559627485648493E-4</v>
      </c>
      <c r="E9040" s="2">
        <f t="shared" si="431"/>
        <v>8.9699848838125221E-2</v>
      </c>
    </row>
    <row r="9041" spans="1:5" x14ac:dyDescent="0.55000000000000004">
      <c r="A9041">
        <v>9036</v>
      </c>
      <c r="C9041">
        <f t="shared" si="429"/>
        <v>0.25613980041904066</v>
      </c>
      <c r="D9041">
        <f t="shared" si="430"/>
        <v>5.8235112489232418E-4</v>
      </c>
      <c r="E9041" s="2">
        <f t="shared" si="431"/>
        <v>6.5607597358705985E-2</v>
      </c>
    </row>
    <row r="9042" spans="1:5" x14ac:dyDescent="0.55000000000000004">
      <c r="A9042">
        <v>9037</v>
      </c>
      <c r="C9042">
        <f t="shared" si="429"/>
        <v>0.14849457965158697</v>
      </c>
      <c r="D9042">
        <f t="shared" si="430"/>
        <v>6.6258164385958704E-4</v>
      </c>
      <c r="E9042" s="2">
        <f t="shared" si="431"/>
        <v>2.2050640185901506E-2</v>
      </c>
    </row>
    <row r="9043" spans="1:5" x14ac:dyDescent="0.55000000000000004">
      <c r="A9043">
        <v>9038</v>
      </c>
      <c r="C9043">
        <f t="shared" si="429"/>
        <v>3.580349408974674E-3</v>
      </c>
      <c r="D9043">
        <f t="shared" si="430"/>
        <v>5.7651813633101336E-4</v>
      </c>
      <c r="E9043" s="2">
        <f t="shared" si="431"/>
        <v>1.2818901890345297E-5</v>
      </c>
    </row>
    <row r="9044" spans="1:5" x14ac:dyDescent="0.55000000000000004">
      <c r="A9044">
        <v>9039</v>
      </c>
      <c r="C9044">
        <f t="shared" si="429"/>
        <v>-0.14223247306367331</v>
      </c>
      <c r="D9044">
        <f t="shared" si="430"/>
        <v>3.4576072862969838E-4</v>
      </c>
      <c r="E9044" s="2">
        <f t="shared" si="431"/>
        <v>2.0230076393808555E-2</v>
      </c>
    </row>
    <row r="9045" spans="1:5" x14ac:dyDescent="0.55000000000000004">
      <c r="A9045">
        <v>9040</v>
      </c>
      <c r="C9045">
        <f t="shared" si="429"/>
        <v>-0.25234794282435657</v>
      </c>
      <c r="D9045">
        <f t="shared" si="430"/>
        <v>2.822466609546922E-5</v>
      </c>
      <c r="E9045" s="2">
        <f t="shared" si="431"/>
        <v>6.3679484247684728E-2</v>
      </c>
    </row>
    <row r="9046" spans="1:5" x14ac:dyDescent="0.55000000000000004">
      <c r="A9046">
        <v>9041</v>
      </c>
      <c r="C9046">
        <f t="shared" si="429"/>
        <v>-0.29912939800872251</v>
      </c>
      <c r="D9046">
        <f t="shared" si="430"/>
        <v>-2.9639519269996565E-4</v>
      </c>
      <c r="E9046" s="2">
        <f t="shared" si="431"/>
        <v>8.9478396753060727E-2</v>
      </c>
    </row>
    <row r="9047" spans="1:5" x14ac:dyDescent="0.55000000000000004">
      <c r="A9047">
        <v>9042</v>
      </c>
      <c r="C9047">
        <f t="shared" si="429"/>
        <v>-0.27083567944033105</v>
      </c>
      <c r="D9047">
        <f t="shared" si="430"/>
        <v>-5.4662610564266598E-4</v>
      </c>
      <c r="E9047" s="2">
        <f t="shared" si="431"/>
        <v>7.3351965257905757E-2</v>
      </c>
    </row>
    <row r="9048" spans="1:5" x14ac:dyDescent="0.55000000000000004">
      <c r="A9048">
        <v>9043</v>
      </c>
      <c r="C9048">
        <f t="shared" si="429"/>
        <v>-0.17456791409558073</v>
      </c>
      <c r="D9048">
        <f t="shared" si="430"/>
        <v>-6.5966538803316087E-4</v>
      </c>
      <c r="E9048" s="2">
        <f t="shared" si="431"/>
        <v>3.0473956631682054E-2</v>
      </c>
    </row>
    <row r="9049" spans="1:5" x14ac:dyDescent="0.55000000000000004">
      <c r="A9049">
        <v>9044</v>
      </c>
      <c r="C9049">
        <f t="shared" si="429"/>
        <v>-3.4487281912513157E-2</v>
      </c>
      <c r="D9049">
        <f t="shared" si="430"/>
        <v>-6.0714256267045653E-4</v>
      </c>
      <c r="E9049" s="2">
        <f t="shared" si="431"/>
        <v>1.1893726137131571E-3</v>
      </c>
    </row>
    <row r="9050" spans="1:5" x14ac:dyDescent="0.55000000000000004">
      <c r="A9050">
        <v>9045</v>
      </c>
      <c r="C9050">
        <f t="shared" si="429"/>
        <v>0.11424893109233818</v>
      </c>
      <c r="D9050">
        <f t="shared" si="430"/>
        <v>-4.0223975163493732E-4</v>
      </c>
      <c r="E9050" s="2">
        <f t="shared" si="431"/>
        <v>1.3052818255741836E-2</v>
      </c>
    </row>
    <row r="9051" spans="1:5" x14ac:dyDescent="0.55000000000000004">
      <c r="A9051">
        <v>9046</v>
      </c>
      <c r="C9051">
        <f t="shared" si="429"/>
        <v>0.23431107057373754</v>
      </c>
      <c r="D9051">
        <f t="shared" si="430"/>
        <v>-9.6383241476426693E-5</v>
      </c>
      <c r="E9051" s="2">
        <f t="shared" si="431"/>
        <v>5.4901677793411013E-2</v>
      </c>
    </row>
    <row r="9052" spans="1:5" x14ac:dyDescent="0.55000000000000004">
      <c r="A9052">
        <v>9047</v>
      </c>
      <c r="C9052">
        <f t="shared" si="429"/>
        <v>0.29556607022662362</v>
      </c>
      <c r="D9052">
        <f t="shared" si="430"/>
        <v>2.3366343069513256E-4</v>
      </c>
      <c r="E9052" s="2">
        <f t="shared" si="431"/>
        <v>8.7359301869209413E-2</v>
      </c>
    </row>
    <row r="9053" spans="1:5" x14ac:dyDescent="0.55000000000000004">
      <c r="A9053">
        <v>9048</v>
      </c>
      <c r="C9053">
        <f t="shared" si="429"/>
        <v>0.28264021629106889</v>
      </c>
      <c r="D9053">
        <f t="shared" si="430"/>
        <v>5.0506550699654291E-4</v>
      </c>
      <c r="E9053" s="2">
        <f t="shared" si="431"/>
        <v>7.9885491865062205E-2</v>
      </c>
    </row>
    <row r="9054" spans="1:5" x14ac:dyDescent="0.55000000000000004">
      <c r="A9054">
        <v>9049</v>
      </c>
      <c r="C9054">
        <f t="shared" si="429"/>
        <v>0.19877762564951448</v>
      </c>
      <c r="D9054">
        <f t="shared" si="430"/>
        <v>6.4970678697801314E-4</v>
      </c>
      <c r="E9054" s="2">
        <f t="shared" si="431"/>
        <v>3.9512544458858517E-2</v>
      </c>
    </row>
    <row r="9055" spans="1:5" x14ac:dyDescent="0.55000000000000004">
      <c r="A9055">
        <v>9050</v>
      </c>
      <c r="C9055">
        <f t="shared" si="429"/>
        <v>6.5026040869835586E-2</v>
      </c>
      <c r="D9055">
        <f t="shared" si="430"/>
        <v>6.3128535816047132E-4</v>
      </c>
      <c r="E9055" s="2">
        <f t="shared" si="431"/>
        <v>4.2283859912055277E-3</v>
      </c>
    </row>
    <row r="9056" spans="1:5" x14ac:dyDescent="0.55000000000000004">
      <c r="A9056">
        <v>9051</v>
      </c>
      <c r="C9056">
        <f t="shared" si="429"/>
        <v>-8.5045709527983127E-2</v>
      </c>
      <c r="D9056">
        <f t="shared" si="430"/>
        <v>4.5442461088420979E-4</v>
      </c>
      <c r="E9056" s="2">
        <f t="shared" si="431"/>
        <v>7.2327727091180804E-3</v>
      </c>
    </row>
    <row r="9057" spans="1:5" x14ac:dyDescent="0.55000000000000004">
      <c r="A9057">
        <v>9052</v>
      </c>
      <c r="C9057">
        <f t="shared" si="429"/>
        <v>-0.21377277945254308</v>
      </c>
      <c r="D9057">
        <f t="shared" si="430"/>
        <v>1.6351286479615202E-4</v>
      </c>
      <c r="E9057" s="2">
        <f t="shared" si="431"/>
        <v>4.5698801234865624E-2</v>
      </c>
    </row>
    <row r="9058" spans="1:5" x14ac:dyDescent="0.55000000000000004">
      <c r="A9058">
        <v>9053</v>
      </c>
      <c r="C9058">
        <f t="shared" si="429"/>
        <v>-0.28884738771136442</v>
      </c>
      <c r="D9058">
        <f t="shared" si="430"/>
        <v>-1.6843716378503402E-4</v>
      </c>
      <c r="E9058" s="2">
        <f t="shared" si="431"/>
        <v>8.3432813387679272E-2</v>
      </c>
    </row>
    <row r="9059" spans="1:5" x14ac:dyDescent="0.55000000000000004">
      <c r="A9059">
        <v>9054</v>
      </c>
      <c r="C9059">
        <f t="shared" si="429"/>
        <v>-0.29142739007448426</v>
      </c>
      <c r="D9059">
        <f t="shared" si="430"/>
        <v>-4.5811301462988688E-4</v>
      </c>
      <c r="E9059" s="2">
        <f t="shared" si="431"/>
        <v>8.4929923685625602E-2</v>
      </c>
    </row>
    <row r="9060" spans="1:5" x14ac:dyDescent="0.55000000000000004">
      <c r="A9060">
        <v>9055</v>
      </c>
      <c r="C9060">
        <f t="shared" si="429"/>
        <v>-0.2208652603308944</v>
      </c>
      <c r="D9060">
        <f t="shared" si="430"/>
        <v>-6.3281215505881676E-4</v>
      </c>
      <c r="E9060" s="2">
        <f t="shared" si="431"/>
        <v>4.8781463221033758E-2</v>
      </c>
    </row>
    <row r="9061" spans="1:5" x14ac:dyDescent="0.55000000000000004">
      <c r="A9061">
        <v>9056</v>
      </c>
      <c r="C9061">
        <f t="shared" si="429"/>
        <v>-9.4870605714552386E-2</v>
      </c>
      <c r="D9061">
        <f t="shared" si="430"/>
        <v>-6.4868878318986747E-4</v>
      </c>
      <c r="E9061" s="2">
        <f t="shared" si="431"/>
        <v>9.0004318286460595E-3</v>
      </c>
    </row>
    <row r="9062" spans="1:5" x14ac:dyDescent="0.55000000000000004">
      <c r="A9062">
        <v>9057</v>
      </c>
      <c r="C9062">
        <f t="shared" si="429"/>
        <v>5.4934571222439894E-2</v>
      </c>
      <c r="D9062">
        <f t="shared" si="430"/>
        <v>-5.0175820001491331E-4</v>
      </c>
      <c r="E9062" s="2">
        <f t="shared" si="431"/>
        <v>3.0178071153933216E-3</v>
      </c>
    </row>
    <row r="9063" spans="1:5" x14ac:dyDescent="0.55000000000000004">
      <c r="A9063">
        <v>9058</v>
      </c>
      <c r="C9063">
        <f t="shared" si="429"/>
        <v>0.1909523287081239</v>
      </c>
      <c r="D9063">
        <f t="shared" si="430"/>
        <v>-2.2889688486895683E-4</v>
      </c>
      <c r="E9063" s="2">
        <f t="shared" si="431"/>
        <v>3.6462791839055396E-2</v>
      </c>
    </row>
    <row r="9064" spans="1:5" x14ac:dyDescent="0.55000000000000004">
      <c r="A9064">
        <v>9059</v>
      </c>
      <c r="C9064">
        <f t="shared" si="429"/>
        <v>0.27904507664808814</v>
      </c>
      <c r="D9064">
        <f t="shared" si="430"/>
        <v>1.0141272362189031E-4</v>
      </c>
      <c r="E9064" s="2">
        <f t="shared" si="431"/>
        <v>7.7866154801537385E-2</v>
      </c>
    </row>
    <row r="9065" spans="1:5" x14ac:dyDescent="0.55000000000000004">
      <c r="A9065">
        <v>9060</v>
      </c>
      <c r="C9065">
        <f t="shared" si="429"/>
        <v>0.29710339215290987</v>
      </c>
      <c r="D9065">
        <f t="shared" si="430"/>
        <v>4.0626987609424951E-4</v>
      </c>
      <c r="E9065" s="2">
        <f t="shared" si="431"/>
        <v>8.8270425628765747E-2</v>
      </c>
    </row>
    <row r="9066" spans="1:5" x14ac:dyDescent="0.55000000000000004">
      <c r="A9066">
        <v>9061</v>
      </c>
      <c r="C9066">
        <f t="shared" si="429"/>
        <v>0.24059501866996813</v>
      </c>
      <c r="D9066">
        <f t="shared" si="430"/>
        <v>6.0916185315647525E-4</v>
      </c>
      <c r="E9066" s="2">
        <f t="shared" si="431"/>
        <v>5.7885963008802312E-2</v>
      </c>
    </row>
    <row r="9067" spans="1:5" x14ac:dyDescent="0.55000000000000004">
      <c r="A9067">
        <v>9062</v>
      </c>
      <c r="C9067">
        <f t="shared" si="429"/>
        <v>0.12370236684147548</v>
      </c>
      <c r="D9067">
        <f t="shared" si="430"/>
        <v>6.5916704518949939E-4</v>
      </c>
      <c r="E9067" s="2">
        <f t="shared" si="431"/>
        <v>1.5302275562182973E-2</v>
      </c>
    </row>
    <row r="9068" spans="1:5" x14ac:dyDescent="0.55000000000000004">
      <c r="A9068">
        <v>9063</v>
      </c>
      <c r="C9068">
        <f t="shared" si="429"/>
        <v>-2.4236971625220163E-2</v>
      </c>
      <c r="D9068">
        <f t="shared" si="430"/>
        <v>5.4373520301884961E-4</v>
      </c>
      <c r="E9068" s="2">
        <f t="shared" si="431"/>
        <v>5.8743079356172729E-4</v>
      </c>
    </row>
    <row r="9069" spans="1:5" x14ac:dyDescent="0.55000000000000004">
      <c r="A9069">
        <v>9064</v>
      </c>
      <c r="C9069">
        <f t="shared" si="429"/>
        <v>-0.16609334108518153</v>
      </c>
      <c r="D9069">
        <f t="shared" si="430"/>
        <v>2.9183728592783656E-4</v>
      </c>
      <c r="E9069" s="2">
        <f t="shared" si="431"/>
        <v>2.7586997952838452E-2</v>
      </c>
    </row>
    <row r="9070" spans="1:5" x14ac:dyDescent="0.55000000000000004">
      <c r="A9070">
        <v>9065</v>
      </c>
      <c r="C9070">
        <f t="shared" si="429"/>
        <v>-0.26626378290695751</v>
      </c>
      <c r="D9070">
        <f t="shared" si="430"/>
        <v>-3.3305638494669151E-5</v>
      </c>
      <c r="E9070" s="2">
        <f t="shared" si="431"/>
        <v>7.0896402087923402E-2</v>
      </c>
    </row>
    <row r="9071" spans="1:5" x14ac:dyDescent="0.55000000000000004">
      <c r="A9071">
        <v>9066</v>
      </c>
      <c r="C9071">
        <f t="shared" si="429"/>
        <v>-0.29960762761431875</v>
      </c>
      <c r="D9071">
        <f t="shared" si="430"/>
        <v>-3.5008954968217043E-4</v>
      </c>
      <c r="E9071" s="2">
        <f t="shared" si="431"/>
        <v>8.97647305246803E-2</v>
      </c>
    </row>
    <row r="9072" spans="1:5" x14ac:dyDescent="0.55000000000000004">
      <c r="A9072">
        <v>9067</v>
      </c>
      <c r="C9072">
        <f t="shared" si="429"/>
        <v>-0.2577562730181982</v>
      </c>
      <c r="D9072">
        <f t="shared" si="430"/>
        <v>-5.7900836320164801E-4</v>
      </c>
      <c r="E9072" s="2">
        <f t="shared" si="431"/>
        <v>6.6438296280231929E-2</v>
      </c>
    </row>
    <row r="9073" spans="1:5" x14ac:dyDescent="0.55000000000000004">
      <c r="A9073">
        <v>9068</v>
      </c>
      <c r="C9073">
        <f t="shared" si="429"/>
        <v>-0.15121352696566137</v>
      </c>
      <c r="D9073">
        <f t="shared" si="430"/>
        <v>-6.6260828208544731E-4</v>
      </c>
      <c r="E9073" s="2">
        <f t="shared" si="431"/>
        <v>2.28655307373948E-2</v>
      </c>
    </row>
    <row r="9074" spans="1:5" x14ac:dyDescent="0.55000000000000004">
      <c r="A9074">
        <v>9069</v>
      </c>
      <c r="C9074">
        <f t="shared" si="429"/>
        <v>-6.7193729729953565E-3</v>
      </c>
      <c r="D9074">
        <f t="shared" si="430"/>
        <v>-5.7990748884020839E-4</v>
      </c>
      <c r="E9074" s="2">
        <f t="shared" si="431"/>
        <v>4.5149973150220459E-5</v>
      </c>
    </row>
    <row r="9075" spans="1:5" x14ac:dyDescent="0.55000000000000004">
      <c r="A9075">
        <v>9070</v>
      </c>
      <c r="C9075">
        <f t="shared" si="429"/>
        <v>0.13946120199888717</v>
      </c>
      <c r="D9075">
        <f t="shared" si="430"/>
        <v>-3.5166213938424962E-4</v>
      </c>
      <c r="E9075" s="2">
        <f t="shared" si="431"/>
        <v>1.9449426862974413E-2</v>
      </c>
    </row>
    <row r="9076" spans="1:5" x14ac:dyDescent="0.55000000000000004">
      <c r="A9076">
        <v>9071</v>
      </c>
      <c r="C9076">
        <f t="shared" si="429"/>
        <v>0.25063995488230634</v>
      </c>
      <c r="D9076">
        <f t="shared" si="430"/>
        <v>-3.5157005387941276E-5</v>
      </c>
      <c r="E9076" s="2">
        <f t="shared" si="431"/>
        <v>6.2820386983404558E-2</v>
      </c>
    </row>
    <row r="9077" spans="1:5" x14ac:dyDescent="0.55000000000000004">
      <c r="A9077">
        <v>9072</v>
      </c>
      <c r="C9077">
        <f t="shared" si="429"/>
        <v>0.29891336216133341</v>
      </c>
      <c r="D9077">
        <f t="shared" si="430"/>
        <v>2.9017179590986496E-4</v>
      </c>
      <c r="E9077" s="2">
        <f t="shared" si="431"/>
        <v>8.9349198078592471E-2</v>
      </c>
    </row>
    <row r="9078" spans="1:5" x14ac:dyDescent="0.55000000000000004">
      <c r="A9078">
        <v>9073</v>
      </c>
      <c r="C9078">
        <f t="shared" si="429"/>
        <v>0.27216581613162338</v>
      </c>
      <c r="D9078">
        <f t="shared" si="430"/>
        <v>5.426735927704559E-4</v>
      </c>
      <c r="E9078" s="2">
        <f t="shared" si="431"/>
        <v>7.4074231470592625E-2</v>
      </c>
    </row>
    <row r="9079" spans="1:5" x14ac:dyDescent="0.55000000000000004">
      <c r="A9079">
        <v>9074</v>
      </c>
      <c r="C9079">
        <f t="shared" si="429"/>
        <v>0.17711038705309706</v>
      </c>
      <c r="D9079">
        <f t="shared" si="430"/>
        <v>6.589757564974052E-4</v>
      </c>
      <c r="E9079" s="2">
        <f t="shared" si="431"/>
        <v>3.1368089202097854E-2</v>
      </c>
    </row>
    <row r="9080" spans="1:5" x14ac:dyDescent="0.55000000000000004">
      <c r="A9080">
        <v>9075</v>
      </c>
      <c r="C9080">
        <f t="shared" si="429"/>
        <v>3.7603984014994658E-2</v>
      </c>
      <c r="D9080">
        <f t="shared" si="430"/>
        <v>6.0988889545035053E-4</v>
      </c>
      <c r="E9080" s="2">
        <f t="shared" si="431"/>
        <v>1.4140596137999738E-3</v>
      </c>
    </row>
    <row r="9081" spans="1:5" x14ac:dyDescent="0.55000000000000004">
      <c r="A9081">
        <v>9076</v>
      </c>
      <c r="C9081">
        <f t="shared" si="429"/>
        <v>-0.11134022638177903</v>
      </c>
      <c r="D9081">
        <f t="shared" si="430"/>
        <v>4.0773277708316713E-4</v>
      </c>
      <c r="E9081" s="2">
        <f t="shared" si="431"/>
        <v>1.2396646010745803E-2</v>
      </c>
    </row>
    <row r="9082" spans="1:5" x14ac:dyDescent="0.55000000000000004">
      <c r="A9082">
        <v>9077</v>
      </c>
      <c r="C9082">
        <f t="shared" si="429"/>
        <v>-0.23234038681973204</v>
      </c>
      <c r="D9082">
        <f t="shared" si="430"/>
        <v>1.0324432600266265E-4</v>
      </c>
      <c r="E9082" s="2">
        <f t="shared" si="431"/>
        <v>5.3982055347542718E-2</v>
      </c>
    </row>
    <row r="9083" spans="1:5" x14ac:dyDescent="0.55000000000000004">
      <c r="A9083">
        <v>9078</v>
      </c>
      <c r="C9083">
        <f t="shared" si="429"/>
        <v>-0.29502800751675906</v>
      </c>
      <c r="D9083">
        <f t="shared" si="430"/>
        <v>-2.2715627469438928E-4</v>
      </c>
      <c r="E9083" s="2">
        <f t="shared" si="431"/>
        <v>8.7041525219308843E-2</v>
      </c>
    </row>
    <row r="9084" spans="1:5" x14ac:dyDescent="0.55000000000000004">
      <c r="A9084">
        <v>9079</v>
      </c>
      <c r="C9084">
        <f t="shared" si="429"/>
        <v>-0.28366981702405936</v>
      </c>
      <c r="D9084">
        <f t="shared" si="430"/>
        <v>-5.0054543851751324E-4</v>
      </c>
      <c r="E9084" s="2">
        <f t="shared" si="431"/>
        <v>8.0468565090463309E-2</v>
      </c>
    </row>
    <row r="9085" spans="1:5" x14ac:dyDescent="0.55000000000000004">
      <c r="A9085">
        <v>9080</v>
      </c>
      <c r="C9085">
        <f t="shared" si="429"/>
        <v>-0.2011164817436408</v>
      </c>
      <c r="D9085">
        <f t="shared" si="430"/>
        <v>-6.4830824793344949E-4</v>
      </c>
      <c r="E9085" s="2">
        <f t="shared" si="431"/>
        <v>4.0447839228940206E-2</v>
      </c>
    </row>
    <row r="9086" spans="1:5" x14ac:dyDescent="0.55000000000000004">
      <c r="A9086">
        <v>9081</v>
      </c>
      <c r="C9086">
        <f t="shared" si="429"/>
        <v>-6.8087148744646872E-2</v>
      </c>
      <c r="D9086">
        <f t="shared" si="430"/>
        <v>-6.3335935237169509E-4</v>
      </c>
      <c r="E9086" s="2">
        <f t="shared" si="431"/>
        <v>4.6358598241756678E-3</v>
      </c>
    </row>
    <row r="9087" spans="1:5" x14ac:dyDescent="0.55000000000000004">
      <c r="A9087">
        <v>9082</v>
      </c>
      <c r="C9087">
        <f t="shared" si="429"/>
        <v>8.2030623426030028E-2</v>
      </c>
      <c r="D9087">
        <f t="shared" si="430"/>
        <v>-4.594506095205333E-4</v>
      </c>
      <c r="E9087" s="2">
        <f t="shared" si="431"/>
        <v>6.7290231796631461E-3</v>
      </c>
    </row>
    <row r="9088" spans="1:5" x14ac:dyDescent="0.55000000000000004">
      <c r="A9088">
        <v>9083</v>
      </c>
      <c r="C9088">
        <f t="shared" si="429"/>
        <v>0.21156043818203352</v>
      </c>
      <c r="D9088">
        <f t="shared" si="430"/>
        <v>-1.7022944813947804E-4</v>
      </c>
      <c r="E9088" s="2">
        <f t="shared" si="431"/>
        <v>4.4757819003774027E-2</v>
      </c>
    </row>
    <row r="9089" spans="1:5" x14ac:dyDescent="0.55000000000000004">
      <c r="A9089">
        <v>9084</v>
      </c>
      <c r="C9089">
        <f t="shared" si="429"/>
        <v>0.28799304229875505</v>
      </c>
      <c r="D9089">
        <f t="shared" si="430"/>
        <v>1.6171571657946693E-4</v>
      </c>
      <c r="E9089" s="2">
        <f t="shared" si="431"/>
        <v>8.2939992412492516E-2</v>
      </c>
    </row>
    <row r="9090" spans="1:5" x14ac:dyDescent="0.55000000000000004">
      <c r="A9090">
        <v>9085</v>
      </c>
      <c r="C9090">
        <f t="shared" si="429"/>
        <v>0.2921454632101676</v>
      </c>
      <c r="D9090">
        <f t="shared" si="430"/>
        <v>4.5307364513381021E-4</v>
      </c>
      <c r="E9090" s="2">
        <f t="shared" si="431"/>
        <v>8.5348971674283389E-2</v>
      </c>
    </row>
    <row r="9091" spans="1:5" x14ac:dyDescent="0.55000000000000004">
      <c r="A9091">
        <v>9086</v>
      </c>
      <c r="C9091">
        <f t="shared" si="429"/>
        <v>0.2229755307935947</v>
      </c>
      <c r="D9091">
        <f t="shared" si="430"/>
        <v>6.3071963879426484E-4</v>
      </c>
      <c r="E9091" s="2">
        <f t="shared" si="431"/>
        <v>4.9718087332685297E-2</v>
      </c>
    </row>
    <row r="9092" spans="1:5" x14ac:dyDescent="0.55000000000000004">
      <c r="A9092">
        <v>9087</v>
      </c>
      <c r="C9092">
        <f t="shared" si="429"/>
        <v>9.7843440099103882E-2</v>
      </c>
      <c r="D9092">
        <f t="shared" si="430"/>
        <v>6.5006829763249955E-4</v>
      </c>
      <c r="E9092" s="2">
        <f t="shared" si="431"/>
        <v>9.5733387704269295E-3</v>
      </c>
    </row>
    <row r="9093" spans="1:5" x14ac:dyDescent="0.55000000000000004">
      <c r="A9093">
        <v>9088</v>
      </c>
      <c r="C9093">
        <f t="shared" si="429"/>
        <v>-5.1845291684182677E-2</v>
      </c>
      <c r="D9093">
        <f t="shared" si="430"/>
        <v>5.0626351611748617E-4</v>
      </c>
      <c r="E9093" s="2">
        <f t="shared" si="431"/>
        <v>2.6879342698179817E-3</v>
      </c>
    </row>
    <row r="9094" spans="1:5" x14ac:dyDescent="0.55000000000000004">
      <c r="A9094">
        <v>9089</v>
      </c>
      <c r="C9094">
        <f t="shared" ref="C9094:C9157" si="432">$D$1*COS($B$2*(A9094-$L$2)+$B$1)</f>
        <v>-0.18852194806338859</v>
      </c>
      <c r="D9094">
        <f t="shared" ref="D9094:D9157" si="433">$D$2*COS($B$2*(A9094-$L$3)+$B$3)</f>
        <v>2.3539726325421775E-4</v>
      </c>
      <c r="E9094" s="2">
        <f t="shared" ref="E9094:E9157" si="434">(M9094-C9094)^2</f>
        <v>3.5540524901614988E-2</v>
      </c>
    </row>
    <row r="9095" spans="1:5" x14ac:dyDescent="0.55000000000000004">
      <c r="A9095">
        <v>9090</v>
      </c>
      <c r="C9095">
        <f t="shared" si="432"/>
        <v>-0.27788356921035218</v>
      </c>
      <c r="D9095">
        <f t="shared" si="433"/>
        <v>-9.4548740911460185E-5</v>
      </c>
      <c r="E9095" s="2">
        <f t="shared" si="434"/>
        <v>7.7219278037084588E-2</v>
      </c>
    </row>
    <row r="9096" spans="1:5" x14ac:dyDescent="0.55000000000000004">
      <c r="A9096">
        <v>9091</v>
      </c>
      <c r="C9096">
        <f t="shared" si="432"/>
        <v>-0.29750227180641076</v>
      </c>
      <c r="D9096">
        <f t="shared" si="433"/>
        <v>-4.0076500403769219E-4</v>
      </c>
      <c r="E9096" s="2">
        <f t="shared" si="434"/>
        <v>8.8507601729975502E-2</v>
      </c>
    </row>
    <row r="9097" spans="1:5" x14ac:dyDescent="0.55000000000000004">
      <c r="A9097">
        <v>9092</v>
      </c>
      <c r="C9097">
        <f t="shared" si="432"/>
        <v>-0.24245417502939307</v>
      </c>
      <c r="D9097">
        <f t="shared" si="433"/>
        <v>-6.0639769860649042E-4</v>
      </c>
      <c r="E9097" s="2">
        <f t="shared" si="434"/>
        <v>5.8784026989183565E-2</v>
      </c>
    </row>
    <row r="9098" spans="1:5" x14ac:dyDescent="0.55000000000000004">
      <c r="A9098">
        <v>9093</v>
      </c>
      <c r="C9098">
        <f t="shared" si="432"/>
        <v>-0.12655519084851558</v>
      </c>
      <c r="D9098">
        <f t="shared" si="433"/>
        <v>-6.5983735267437801E-4</v>
      </c>
      <c r="E9098" s="2">
        <f t="shared" si="434"/>
        <v>1.60162163307042E-2</v>
      </c>
    </row>
    <row r="9099" spans="1:5" x14ac:dyDescent="0.55000000000000004">
      <c r="A9099">
        <v>9094</v>
      </c>
      <c r="C9099">
        <f t="shared" si="432"/>
        <v>2.1106478663573115E-2</v>
      </c>
      <c r="D9099">
        <f t="shared" si="433"/>
        <v>-5.4767173948884809E-4</v>
      </c>
      <c r="E9099" s="2">
        <f t="shared" si="434"/>
        <v>4.4548344157586712E-4</v>
      </c>
    </row>
    <row r="9100" spans="1:5" x14ac:dyDescent="0.55000000000000004">
      <c r="A9100">
        <v>9095</v>
      </c>
      <c r="C9100">
        <f t="shared" si="432"/>
        <v>0.16347086691671975</v>
      </c>
      <c r="D9100">
        <f t="shared" si="433"/>
        <v>-2.9805206370454531E-4</v>
      </c>
      <c r="E9100" s="2">
        <f t="shared" si="434"/>
        <v>2.6722724330503898E-2</v>
      </c>
    </row>
    <row r="9101" spans="1:5" x14ac:dyDescent="0.55000000000000004">
      <c r="A9101">
        <v>9096</v>
      </c>
      <c r="C9101">
        <f t="shared" si="432"/>
        <v>0.26480751327059887</v>
      </c>
      <c r="D9101">
        <f t="shared" si="433"/>
        <v>2.6372397635999141E-5</v>
      </c>
      <c r="E9101" s="2">
        <f t="shared" si="434"/>
        <v>7.0123019084558397E-2</v>
      </c>
    </row>
    <row r="9102" spans="1:5" x14ac:dyDescent="0.55000000000000004">
      <c r="A9102">
        <v>9097</v>
      </c>
      <c r="C9102">
        <f t="shared" si="432"/>
        <v>0.29968305549306085</v>
      </c>
      <c r="D9102">
        <f t="shared" si="433"/>
        <v>3.4417794305594354E-4</v>
      </c>
      <c r="E9102" s="2">
        <f t="shared" si="434"/>
        <v>8.9809933749656984E-2</v>
      </c>
    </row>
    <row r="9103" spans="1:5" x14ac:dyDescent="0.55000000000000004">
      <c r="A9103">
        <v>9098</v>
      </c>
      <c r="C9103">
        <f t="shared" si="432"/>
        <v>0.2593444676043703</v>
      </c>
      <c r="D9103">
        <f t="shared" si="433"/>
        <v>5.7560207946426626E-4</v>
      </c>
      <c r="E9103" s="2">
        <f t="shared" si="434"/>
        <v>6.7259552876994269E-2</v>
      </c>
    </row>
    <row r="9104" spans="1:5" x14ac:dyDescent="0.55000000000000004">
      <c r="A9104">
        <v>9099</v>
      </c>
      <c r="C9104">
        <f t="shared" si="432"/>
        <v>0.15391588489462002</v>
      </c>
      <c r="D9104">
        <f t="shared" si="433"/>
        <v>6.6256222665622927E-4</v>
      </c>
      <c r="E9104" s="2">
        <f t="shared" si="434"/>
        <v>2.369009962289392E-2</v>
      </c>
    </row>
    <row r="9105" spans="1:5" x14ac:dyDescent="0.55000000000000004">
      <c r="A9105">
        <v>9100</v>
      </c>
      <c r="C9105">
        <f t="shared" si="432"/>
        <v>9.8576593657574742E-3</v>
      </c>
      <c r="D9105">
        <f t="shared" si="433"/>
        <v>5.8323322066111639E-4</v>
      </c>
      <c r="E9105" s="2">
        <f t="shared" si="434"/>
        <v>9.7173448171306042E-5</v>
      </c>
    </row>
    <row r="9106" spans="1:5" x14ac:dyDescent="0.55000000000000004">
      <c r="A9106">
        <v>9101</v>
      </c>
      <c r="C9106">
        <f t="shared" si="432"/>
        <v>-0.13667463088093718</v>
      </c>
      <c r="D9106">
        <f t="shared" si="433"/>
        <v>3.5752496986092813E-4</v>
      </c>
      <c r="E9106" s="2">
        <f t="shared" si="434"/>
        <v>1.8679954726440427E-2</v>
      </c>
    </row>
    <row r="9107" spans="1:5" x14ac:dyDescent="0.55000000000000004">
      <c r="A9107">
        <v>9102</v>
      </c>
      <c r="C9107">
        <f t="shared" si="432"/>
        <v>-0.24890446964672433</v>
      </c>
      <c r="D9107">
        <f t="shared" si="433"/>
        <v>4.2085487663692659E-5</v>
      </c>
      <c r="E9107" s="2">
        <f t="shared" si="434"/>
        <v>6.1953435010117117E-2</v>
      </c>
    </row>
    <row r="9108" spans="1:5" x14ac:dyDescent="0.55000000000000004">
      <c r="A9108">
        <v>9103</v>
      </c>
      <c r="C9108">
        <f t="shared" si="432"/>
        <v>-0.29866453302500617</v>
      </c>
      <c r="D9108">
        <f t="shared" si="433"/>
        <v>-2.8391656485355358E-4</v>
      </c>
      <c r="E9108" s="2">
        <f t="shared" si="434"/>
        <v>8.9200503287044999E-2</v>
      </c>
    </row>
    <row r="9109" spans="1:5" x14ac:dyDescent="0.55000000000000004">
      <c r="A9109">
        <v>9104</v>
      </c>
      <c r="C9109">
        <f t="shared" si="432"/>
        <v>-0.27346609396286697</v>
      </c>
      <c r="D9109">
        <f t="shared" si="433"/>
        <v>-5.386615440789096E-4</v>
      </c>
      <c r="E9109" s="2">
        <f t="shared" si="434"/>
        <v>7.4783704547307595E-2</v>
      </c>
    </row>
    <row r="9110" spans="1:5" x14ac:dyDescent="0.55000000000000004">
      <c r="A9110">
        <v>9105</v>
      </c>
      <c r="C9110">
        <f t="shared" si="432"/>
        <v>-0.17963342952395134</v>
      </c>
      <c r="D9110">
        <f t="shared" si="433"/>
        <v>-6.5821382982492551E-4</v>
      </c>
      <c r="E9110" s="2">
        <f t="shared" si="434"/>
        <v>3.2268169002536394E-2</v>
      </c>
    </row>
    <row r="9111" spans="1:5" x14ac:dyDescent="0.55000000000000004">
      <c r="A9111">
        <v>9106</v>
      </c>
      <c r="C9111">
        <f t="shared" si="432"/>
        <v>-4.0716560646790884E-2</v>
      </c>
      <c r="D9111">
        <f t="shared" si="433"/>
        <v>-6.1256831833159E-4</v>
      </c>
      <c r="E9111" s="2">
        <f t="shared" si="434"/>
        <v>1.6578383109038001E-3</v>
      </c>
    </row>
    <row r="9112" spans="1:5" x14ac:dyDescent="0.55000000000000004">
      <c r="A9112">
        <v>9107</v>
      </c>
      <c r="C9112">
        <f t="shared" si="432"/>
        <v>0.10841930671571194</v>
      </c>
      <c r="D9112">
        <f t="shared" si="433"/>
        <v>-4.1318107085268774E-4</v>
      </c>
      <c r="E9112" s="2">
        <f t="shared" si="434"/>
        <v>1.175474606871562E-2</v>
      </c>
    </row>
    <row r="9113" spans="1:5" x14ac:dyDescent="0.55000000000000004">
      <c r="A9113">
        <v>9108</v>
      </c>
      <c r="C9113">
        <f t="shared" si="432"/>
        <v>0.23034421338744016</v>
      </c>
      <c r="D9113">
        <f t="shared" si="433"/>
        <v>-1.1009408376521917E-4</v>
      </c>
      <c r="E9113" s="2">
        <f t="shared" si="434"/>
        <v>5.3058456641078562E-2</v>
      </c>
    </row>
    <row r="9114" spans="1:5" x14ac:dyDescent="0.55000000000000004">
      <c r="A9114">
        <v>9109</v>
      </c>
      <c r="C9114">
        <f t="shared" si="432"/>
        <v>0.29445757777376702</v>
      </c>
      <c r="D9114">
        <f t="shared" si="433"/>
        <v>2.206241977556982E-4</v>
      </c>
      <c r="E9114" s="2">
        <f t="shared" si="434"/>
        <v>8.6705265108394047E-2</v>
      </c>
    </row>
    <row r="9115" spans="1:5" x14ac:dyDescent="0.55000000000000004">
      <c r="A9115">
        <v>9110</v>
      </c>
      <c r="C9115">
        <f t="shared" si="432"/>
        <v>0.28466829681215305</v>
      </c>
      <c r="D9115">
        <f t="shared" si="433"/>
        <v>4.9597045602904177E-4</v>
      </c>
      <c r="E9115" s="2">
        <f t="shared" si="434"/>
        <v>8.1036039209932062E-2</v>
      </c>
    </row>
    <row r="9116" spans="1:5" x14ac:dyDescent="0.55000000000000004">
      <c r="A9116">
        <v>9111</v>
      </c>
      <c r="C9116">
        <f t="shared" si="432"/>
        <v>0.20343327368229286</v>
      </c>
      <c r="D9116">
        <f t="shared" si="433"/>
        <v>6.4683858406682448E-4</v>
      </c>
      <c r="E9116" s="2">
        <f t="shared" si="434"/>
        <v>4.1385096841094669E-2</v>
      </c>
    </row>
    <row r="9117" spans="1:5" x14ac:dyDescent="0.55000000000000004">
      <c r="A9117">
        <v>9112</v>
      </c>
      <c r="C9117">
        <f t="shared" si="432"/>
        <v>7.1140786891354946E-2</v>
      </c>
      <c r="D9117">
        <f t="shared" si="433"/>
        <v>6.3536386177938311E-4</v>
      </c>
      <c r="E9117" s="2">
        <f t="shared" si="434"/>
        <v>5.0610115595211801E-3</v>
      </c>
    </row>
    <row r="9118" spans="1:5" x14ac:dyDescent="0.55000000000000004">
      <c r="A9118">
        <v>9113</v>
      </c>
      <c r="C9118">
        <f t="shared" si="432"/>
        <v>-7.9006537880504574E-2</v>
      </c>
      <c r="D9118">
        <f t="shared" si="433"/>
        <v>4.6442620259291048E-4</v>
      </c>
      <c r="E9118" s="2">
        <f t="shared" si="434"/>
        <v>6.2420330278636039E-3</v>
      </c>
    </row>
    <row r="9119" spans="1:5" x14ac:dyDescent="0.55000000000000004">
      <c r="A9119">
        <v>9114</v>
      </c>
      <c r="C9119">
        <f t="shared" si="432"/>
        <v>-0.20932488696691987</v>
      </c>
      <c r="D9119">
        <f t="shared" si="433"/>
        <v>1.7692735589253182E-4</v>
      </c>
      <c r="E9119" s="2">
        <f t="shared" si="434"/>
        <v>4.3816908303713778E-2</v>
      </c>
    </row>
    <row r="9120" spans="1:5" x14ac:dyDescent="0.55000000000000004">
      <c r="A9120">
        <v>9115</v>
      </c>
      <c r="C9120">
        <f t="shared" si="432"/>
        <v>-0.28710710164737818</v>
      </c>
      <c r="D9120">
        <f t="shared" si="433"/>
        <v>-1.5497652781098912E-4</v>
      </c>
      <c r="E9120" s="2">
        <f t="shared" si="434"/>
        <v>8.243048781635795E-2</v>
      </c>
    </row>
    <row r="9121" spans="1:5" x14ac:dyDescent="0.55000000000000004">
      <c r="A9121">
        <v>9116</v>
      </c>
      <c r="C9121">
        <f t="shared" si="432"/>
        <v>-0.29283148555187588</v>
      </c>
      <c r="D9121">
        <f t="shared" si="433"/>
        <v>-4.4798456967996798E-4</v>
      </c>
      <c r="E9121" s="2">
        <f t="shared" si="434"/>
        <v>8.5750278930518495E-2</v>
      </c>
    </row>
    <row r="9122" spans="1:5" x14ac:dyDescent="0.55000000000000004">
      <c r="A9122">
        <v>9117</v>
      </c>
      <c r="C9122">
        <f t="shared" si="432"/>
        <v>-0.22506133898082301</v>
      </c>
      <c r="D9122">
        <f t="shared" si="433"/>
        <v>-6.2855792732477325E-4</v>
      </c>
      <c r="E9122" s="2">
        <f t="shared" si="434"/>
        <v>5.065260630384092E-2</v>
      </c>
    </row>
    <row r="9123" spans="1:5" x14ac:dyDescent="0.55000000000000004">
      <c r="A9123">
        <v>9118</v>
      </c>
      <c r="C9123">
        <f t="shared" si="432"/>
        <v>-0.10080554024220606</v>
      </c>
      <c r="D9123">
        <f t="shared" si="433"/>
        <v>-6.5137649416093857E-4</v>
      </c>
      <c r="E9123" s="2">
        <f t="shared" si="434"/>
        <v>1.0161756943523025E-2</v>
      </c>
    </row>
    <row r="9124" spans="1:5" x14ac:dyDescent="0.55000000000000004">
      <c r="A9124">
        <v>9119</v>
      </c>
      <c r="C9124">
        <f t="shared" si="432"/>
        <v>4.8750324285008209E-2</v>
      </c>
      <c r="D9124">
        <f t="shared" si="433"/>
        <v>-5.1071329088981244E-4</v>
      </c>
      <c r="E9124" s="2">
        <f t="shared" si="434"/>
        <v>2.3765941178934612E-3</v>
      </c>
    </row>
    <row r="9125" spans="1:5" x14ac:dyDescent="0.55000000000000004">
      <c r="A9125">
        <v>9120</v>
      </c>
      <c r="C9125">
        <f t="shared" si="432"/>
        <v>0.1860708849885695</v>
      </c>
      <c r="D9125">
        <f t="shared" si="433"/>
        <v>-2.418718165963513E-4</v>
      </c>
      <c r="E9125" s="2">
        <f t="shared" si="434"/>
        <v>3.4622374240429458E-2</v>
      </c>
    </row>
    <row r="9126" spans="1:5" x14ac:dyDescent="0.55000000000000004">
      <c r="A9126">
        <v>9121</v>
      </c>
      <c r="C9126">
        <f t="shared" si="432"/>
        <v>0.27669157562736535</v>
      </c>
      <c r="D9126">
        <f t="shared" si="433"/>
        <v>8.7674385415561311E-5</v>
      </c>
      <c r="E9126" s="2">
        <f t="shared" si="434"/>
        <v>7.655822802315404E-2</v>
      </c>
    </row>
    <row r="9127" spans="1:5" x14ac:dyDescent="0.55000000000000004">
      <c r="A9127">
        <v>9122</v>
      </c>
      <c r="C9127">
        <f t="shared" si="432"/>
        <v>0.29786851297935463</v>
      </c>
      <c r="D9127">
        <f t="shared" si="433"/>
        <v>3.952161647175818E-4</v>
      </c>
      <c r="E9127" s="2">
        <f t="shared" si="434"/>
        <v>8.8725651024531962E-2</v>
      </c>
    </row>
    <row r="9128" spans="1:5" x14ac:dyDescent="0.55000000000000004">
      <c r="A9128">
        <v>9123</v>
      </c>
      <c r="C9128">
        <f t="shared" si="432"/>
        <v>0.24428673214361027</v>
      </c>
      <c r="D9128">
        <f t="shared" si="433"/>
        <v>6.0356701717126338E-4</v>
      </c>
      <c r="E9128" s="2">
        <f t="shared" si="434"/>
        <v>5.9676007501403991E-2</v>
      </c>
    </row>
    <row r="9129" spans="1:5" x14ac:dyDescent="0.55000000000000004">
      <c r="A9129">
        <v>9124</v>
      </c>
      <c r="C9129">
        <f t="shared" si="432"/>
        <v>0.12939413069557662</v>
      </c>
      <c r="D9129">
        <f t="shared" si="433"/>
        <v>6.6043527049824589E-4</v>
      </c>
      <c r="E9129" s="2">
        <f t="shared" si="434"/>
        <v>1.6742841058463964E-2</v>
      </c>
    </row>
    <row r="9130" spans="1:5" x14ac:dyDescent="0.55000000000000004">
      <c r="A9130">
        <v>9125</v>
      </c>
      <c r="C9130">
        <f t="shared" si="432"/>
        <v>-1.7973670145176517E-2</v>
      </c>
      <c r="D9130">
        <f t="shared" si="433"/>
        <v>5.5154819180112784E-4</v>
      </c>
      <c r="E9130" s="2">
        <f t="shared" si="434"/>
        <v>3.2305281848760966E-4</v>
      </c>
    </row>
    <row r="9131" spans="1:5" x14ac:dyDescent="0.55000000000000004">
      <c r="A9131">
        <v>9126</v>
      </c>
      <c r="C9131">
        <f t="shared" si="432"/>
        <v>-0.16083045863439699</v>
      </c>
      <c r="D9131">
        <f t="shared" si="433"/>
        <v>3.0423414267537457E-4</v>
      </c>
      <c r="E9131" s="2">
        <f t="shared" si="434"/>
        <v>2.5866436424550481E-2</v>
      </c>
    </row>
    <row r="9132" spans="1:5" x14ac:dyDescent="0.55000000000000004">
      <c r="A9132">
        <v>9127</v>
      </c>
      <c r="C9132">
        <f t="shared" si="432"/>
        <v>-0.26332219204138774</v>
      </c>
      <c r="D9132">
        <f t="shared" si="433"/>
        <v>-1.9436263505347521E-5</v>
      </c>
      <c r="E9132" s="2">
        <f t="shared" si="434"/>
        <v>6.9338576821481479E-2</v>
      </c>
    </row>
    <row r="9133" spans="1:5" x14ac:dyDescent="0.55000000000000004">
      <c r="A9133">
        <v>9128</v>
      </c>
      <c r="C9133">
        <f t="shared" si="432"/>
        <v>-0.29972560564108663</v>
      </c>
      <c r="D9133">
        <f t="shared" si="433"/>
        <v>-3.3822857723872176E-4</v>
      </c>
      <c r="E9133" s="2">
        <f t="shared" si="434"/>
        <v>8.9835438676916179E-2</v>
      </c>
    </row>
    <row r="9134" spans="1:5" x14ac:dyDescent="0.55000000000000004">
      <c r="A9134">
        <v>9129</v>
      </c>
      <c r="C9134">
        <f t="shared" si="432"/>
        <v>-0.26090420993936447</v>
      </c>
      <c r="D9134">
        <f t="shared" si="433"/>
        <v>-5.7213264737791553E-4</v>
      </c>
      <c r="E9134" s="2">
        <f t="shared" si="434"/>
        <v>6.8071006764083966E-2</v>
      </c>
    </row>
    <row r="9135" spans="1:5" x14ac:dyDescent="0.55000000000000004">
      <c r="A9135">
        <v>9130</v>
      </c>
      <c r="C9135">
        <f t="shared" si="432"/>
        <v>-0.15660135696725883</v>
      </c>
      <c r="D9135">
        <f t="shared" si="433"/>
        <v>-6.624434826245977E-4</v>
      </c>
      <c r="E9135" s="2">
        <f t="shared" si="434"/>
        <v>2.4523985003986823E-2</v>
      </c>
    </row>
    <row r="9136" spans="1:5" x14ac:dyDescent="0.55000000000000004">
      <c r="A9136">
        <v>9131</v>
      </c>
      <c r="C9136">
        <f t="shared" si="432"/>
        <v>-1.2994864291068628E-2</v>
      </c>
      <c r="D9136">
        <f t="shared" si="433"/>
        <v>-5.8649496693321786E-4</v>
      </c>
      <c r="E9136" s="2">
        <f t="shared" si="434"/>
        <v>1.6886649794329054E-4</v>
      </c>
    </row>
    <row r="9137" spans="1:5" x14ac:dyDescent="0.55000000000000004">
      <c r="A9137">
        <v>9132</v>
      </c>
      <c r="C9137">
        <f t="shared" si="432"/>
        <v>0.13387306541217375</v>
      </c>
      <c r="D9137">
        <f t="shared" si="433"/>
        <v>-3.6334857687462152E-4</v>
      </c>
      <c r="E9137" s="2">
        <f t="shared" si="434"/>
        <v>1.7921997642852152E-2</v>
      </c>
    </row>
    <row r="9138" spans="1:5" x14ac:dyDescent="0.55000000000000004">
      <c r="A9138">
        <v>9133</v>
      </c>
      <c r="C9138">
        <f t="shared" si="432"/>
        <v>0.24714167751481586</v>
      </c>
      <c r="D9138">
        <f t="shared" si="433"/>
        <v>-4.9009352810430215E-5</v>
      </c>
      <c r="E9138" s="2">
        <f t="shared" si="434"/>
        <v>6.1079008764837239E-2</v>
      </c>
    </row>
    <row r="9139" spans="1:5" x14ac:dyDescent="0.55000000000000004">
      <c r="A9139">
        <v>9134</v>
      </c>
      <c r="C9139">
        <f t="shared" si="432"/>
        <v>0.29838293789837234</v>
      </c>
      <c r="D9139">
        <f t="shared" si="433"/>
        <v>2.7763018578205062E-4</v>
      </c>
      <c r="E9139" s="2">
        <f t="shared" si="434"/>
        <v>8.9032377628863915E-2</v>
      </c>
    </row>
    <row r="9140" spans="1:5" x14ac:dyDescent="0.55000000000000004">
      <c r="A9140">
        <v>9135</v>
      </c>
      <c r="C9140">
        <f t="shared" si="432"/>
        <v>0.27473637028273856</v>
      </c>
      <c r="D9140">
        <f t="shared" si="433"/>
        <v>5.3459039972323123E-4</v>
      </c>
      <c r="E9140" s="2">
        <f t="shared" si="434"/>
        <v>7.5480073156134031E-2</v>
      </c>
    </row>
    <row r="9141" spans="1:5" x14ac:dyDescent="0.55000000000000004">
      <c r="A9141">
        <v>9136</v>
      </c>
      <c r="C9141">
        <f t="shared" si="432"/>
        <v>0.1821367647093409</v>
      </c>
      <c r="D9141">
        <f t="shared" si="433"/>
        <v>6.5737969160543279E-4</v>
      </c>
      <c r="E9141" s="2">
        <f t="shared" si="434"/>
        <v>3.3173801058785805E-2</v>
      </c>
    </row>
    <row r="9142" spans="1:5" x14ac:dyDescent="0.55000000000000004">
      <c r="A9142">
        <v>9137</v>
      </c>
      <c r="C9142">
        <f t="shared" si="432"/>
        <v>4.3824670332284668E-2</v>
      </c>
      <c r="D9142">
        <f t="shared" si="433"/>
        <v>6.1518053735913701E-4</v>
      </c>
      <c r="E9142" s="2">
        <f t="shared" si="434"/>
        <v>1.920601729733432E-3</v>
      </c>
    </row>
    <row r="9143" spans="1:5" x14ac:dyDescent="0.55000000000000004">
      <c r="A9143">
        <v>9138</v>
      </c>
      <c r="C9143">
        <f t="shared" si="432"/>
        <v>-0.10548649254741886</v>
      </c>
      <c r="D9143">
        <f t="shared" si="433"/>
        <v>4.1858403521256849E-4</v>
      </c>
      <c r="E9143" s="2">
        <f t="shared" si="434"/>
        <v>1.1127400109956656E-2</v>
      </c>
    </row>
    <row r="9144" spans="1:5" x14ac:dyDescent="0.55000000000000004">
      <c r="A9144">
        <v>9139</v>
      </c>
      <c r="C9144">
        <f t="shared" si="432"/>
        <v>-0.22832276927373674</v>
      </c>
      <c r="D9144">
        <f t="shared" si="433"/>
        <v>1.1693176328853875E-4</v>
      </c>
      <c r="E9144" s="2">
        <f t="shared" si="434"/>
        <v>5.2131286968828024E-2</v>
      </c>
    </row>
    <row r="9145" spans="1:5" x14ac:dyDescent="0.55000000000000004">
      <c r="A9145">
        <v>9140</v>
      </c>
      <c r="C9145">
        <f t="shared" si="432"/>
        <v>-0.29385484357854791</v>
      </c>
      <c r="D9145">
        <f t="shared" si="433"/>
        <v>-2.1406791650238087E-4</v>
      </c>
      <c r="E9145" s="2">
        <f t="shared" si="434"/>
        <v>8.6350669094572854E-2</v>
      </c>
    </row>
    <row r="9146" spans="1:5" x14ac:dyDescent="0.55000000000000004">
      <c r="A9146">
        <v>9141</v>
      </c>
      <c r="C9146">
        <f t="shared" si="432"/>
        <v>-0.2856355461137895</v>
      </c>
      <c r="D9146">
        <f t="shared" si="433"/>
        <v>-4.9134106144486543E-4</v>
      </c>
      <c r="E9146" s="2">
        <f t="shared" si="434"/>
        <v>8.1587665203722765E-2</v>
      </c>
    </row>
    <row r="9147" spans="1:5" x14ac:dyDescent="0.55000000000000004">
      <c r="A9147">
        <v>9142</v>
      </c>
      <c r="C9147">
        <f t="shared" si="432"/>
        <v>-0.20572774729407167</v>
      </c>
      <c r="D9147">
        <f t="shared" si="433"/>
        <v>-6.4529795661252213E-4</v>
      </c>
      <c r="E9147" s="2">
        <f t="shared" si="434"/>
        <v>4.2323906006693411E-2</v>
      </c>
    </row>
    <row r="9148" spans="1:5" x14ac:dyDescent="0.55000000000000004">
      <c r="A9148">
        <v>9143</v>
      </c>
      <c r="C9148">
        <f t="shared" si="432"/>
        <v>-7.4186620300386044E-2</v>
      </c>
      <c r="D9148">
        <f t="shared" si="433"/>
        <v>-6.3729866647213454E-4</v>
      </c>
      <c r="E9148" s="2">
        <f t="shared" si="434"/>
        <v>5.5036546315936508E-3</v>
      </c>
    </row>
    <row r="9149" spans="1:5" x14ac:dyDescent="0.55000000000000004">
      <c r="A9149">
        <v>9144</v>
      </c>
      <c r="C9149">
        <f t="shared" si="432"/>
        <v>7.5973784658813742E-2</v>
      </c>
      <c r="D9149">
        <f t="shared" si="433"/>
        <v>-4.6935084423728208E-4</v>
      </c>
      <c r="E9149" s="2">
        <f t="shared" si="434"/>
        <v>5.7720159553838026E-3</v>
      </c>
    </row>
    <row r="9150" spans="1:5" x14ac:dyDescent="0.55000000000000004">
      <c r="A9150">
        <v>9145</v>
      </c>
      <c r="C9150">
        <f t="shared" si="432"/>
        <v>0.20706637106581616</v>
      </c>
      <c r="D9150">
        <f t="shared" si="433"/>
        <v>-1.8360585323896845E-4</v>
      </c>
      <c r="E9150" s="2">
        <f t="shared" si="434"/>
        <v>4.2876482026366264E-2</v>
      </c>
    </row>
    <row r="9151" spans="1:5" x14ac:dyDescent="0.55000000000000004">
      <c r="A9151">
        <v>9146</v>
      </c>
      <c r="C9151">
        <f t="shared" si="432"/>
        <v>0.28618966295231252</v>
      </c>
      <c r="D9151">
        <f t="shared" si="433"/>
        <v>1.4822033682481724E-4</v>
      </c>
      <c r="E9151" s="2">
        <f t="shared" si="434"/>
        <v>8.1904523180758235E-2</v>
      </c>
    </row>
    <row r="9152" spans="1:5" x14ac:dyDescent="0.55000000000000004">
      <c r="A9152">
        <v>9147</v>
      </c>
      <c r="C9152">
        <f t="shared" si="432"/>
        <v>0.29348538183723638</v>
      </c>
      <c r="D9152">
        <f t="shared" si="433"/>
        <v>4.4284634658238334E-4</v>
      </c>
      <c r="E9152" s="2">
        <f t="shared" si="434"/>
        <v>8.6133669352148431E-2</v>
      </c>
    </row>
    <row r="9153" spans="1:5" x14ac:dyDescent="0.55000000000000004">
      <c r="A9153">
        <v>9148</v>
      </c>
      <c r="C9153">
        <f t="shared" si="432"/>
        <v>0.2271224560620243</v>
      </c>
      <c r="D9153">
        <f t="shared" si="433"/>
        <v>6.263272578081201E-4</v>
      </c>
      <c r="E9153" s="2">
        <f t="shared" si="434"/>
        <v>5.1584610047646161E-2</v>
      </c>
    </row>
    <row r="9154" spans="1:5" x14ac:dyDescent="0.55000000000000004">
      <c r="A9154">
        <v>9149</v>
      </c>
      <c r="C9154">
        <f t="shared" si="432"/>
        <v>0.10375658117676757</v>
      </c>
      <c r="D9154">
        <f t="shared" si="433"/>
        <v>6.5261322925511415E-4</v>
      </c>
      <c r="E9154" s="2">
        <f t="shared" si="434"/>
        <v>1.076542813749116E-2</v>
      </c>
    </row>
    <row r="9155" spans="1:5" x14ac:dyDescent="0.55000000000000004">
      <c r="A9155">
        <v>9150</v>
      </c>
      <c r="C9155">
        <f t="shared" si="432"/>
        <v>-4.5650008568653977E-2</v>
      </c>
      <c r="D9155">
        <f t="shared" si="433"/>
        <v>5.1510703615448609E-4</v>
      </c>
      <c r="E9155" s="2">
        <f t="shared" si="434"/>
        <v>2.0839232823181815E-3</v>
      </c>
    </row>
    <row r="9156" spans="1:5" x14ac:dyDescent="0.55000000000000004">
      <c r="A9156">
        <v>9151</v>
      </c>
      <c r="C9156">
        <f t="shared" si="432"/>
        <v>-0.18359940838917679</v>
      </c>
      <c r="D9156">
        <f t="shared" si="433"/>
        <v>2.4831983457391491E-4</v>
      </c>
      <c r="E9156" s="2">
        <f t="shared" si="434"/>
        <v>3.3708742760855719E-2</v>
      </c>
    </row>
    <row r="9157" spans="1:5" x14ac:dyDescent="0.55000000000000004">
      <c r="A9157">
        <v>9152</v>
      </c>
      <c r="C9157">
        <f t="shared" si="432"/>
        <v>-0.27546922667076551</v>
      </c>
      <c r="D9157">
        <f t="shared" si="433"/>
        <v>-8.0790411308327611E-5</v>
      </c>
      <c r="E9157" s="2">
        <f t="shared" si="434"/>
        <v>7.5883294842589585E-2</v>
      </c>
    </row>
    <row r="9158" spans="1:5" x14ac:dyDescent="0.55000000000000004">
      <c r="A9158">
        <v>9153</v>
      </c>
      <c r="C9158">
        <f t="shared" ref="C9158:C9221" si="435">$D$1*COS($B$2*(A9158-$L$2)+$B$1)</f>
        <v>-0.29820207549203032</v>
      </c>
      <c r="D9158">
        <f t="shared" ref="D9158:D9221" si="436">$D$2*COS($B$2*(A9158-$L$3)+$B$3)</f>
        <v>-3.8962396688787214E-4</v>
      </c>
      <c r="E9158" s="2">
        <f t="shared" ref="E9158:E9221" si="437">(M9158-C9158)^2</f>
        <v>8.8924477827754547E-2</v>
      </c>
    </row>
    <row r="9159" spans="1:5" x14ac:dyDescent="0.55000000000000004">
      <c r="A9159">
        <v>9154</v>
      </c>
      <c r="C9159">
        <f t="shared" si="435"/>
        <v>-0.2460924889658197</v>
      </c>
      <c r="D9159">
        <f t="shared" si="436"/>
        <v>-6.0067011940015717E-4</v>
      </c>
      <c r="E9159" s="2">
        <f t="shared" si="437"/>
        <v>6.056151312539209E-2</v>
      </c>
    </row>
    <row r="9160" spans="1:5" x14ac:dyDescent="0.55000000000000004">
      <c r="A9160">
        <v>9155</v>
      </c>
      <c r="C9160">
        <f t="shared" si="435"/>
        <v>-0.13221887492727902</v>
      </c>
      <c r="D9160">
        <f t="shared" si="436"/>
        <v>-6.6096073306453089E-4</v>
      </c>
      <c r="E9160" s="2">
        <f t="shared" si="437"/>
        <v>1.7481830887035452E-2</v>
      </c>
    </row>
    <row r="9161" spans="1:5" x14ac:dyDescent="0.55000000000000004">
      <c r="A9161">
        <v>9156</v>
      </c>
      <c r="C9161">
        <f t="shared" si="435"/>
        <v>1.4838889765254267E-2</v>
      </c>
      <c r="D9161">
        <f t="shared" si="436"/>
        <v>-5.5536413467653829E-4</v>
      </c>
      <c r="E9161" s="2">
        <f t="shared" si="437"/>
        <v>2.2019264946536785E-4</v>
      </c>
    </row>
    <row r="9162" spans="1:5" x14ac:dyDescent="0.55000000000000004">
      <c r="A9162">
        <v>9157</v>
      </c>
      <c r="C9162">
        <f t="shared" si="435"/>
        <v>0.15817240590568776</v>
      </c>
      <c r="D9162">
        <f t="shared" si="436"/>
        <v>-3.1038284463187654E-4</v>
      </c>
      <c r="E9162" s="2">
        <f t="shared" si="437"/>
        <v>2.5018509989993651E-2</v>
      </c>
    </row>
    <row r="9163" spans="1:5" x14ac:dyDescent="0.55000000000000004">
      <c r="A9163">
        <v>9158</v>
      </c>
      <c r="C9163">
        <f t="shared" si="435"/>
        <v>0.2618079821714514</v>
      </c>
      <c r="D9163">
        <f t="shared" si="436"/>
        <v>1.249799705447977E-5</v>
      </c>
      <c r="E9163" s="2">
        <f t="shared" si="437"/>
        <v>6.8543419528687019E-2</v>
      </c>
    </row>
    <row r="9164" spans="1:5" x14ac:dyDescent="0.55000000000000004">
      <c r="A9164">
        <v>9159</v>
      </c>
      <c r="C9164">
        <f t="shared" si="435"/>
        <v>0.29973527339028994</v>
      </c>
      <c r="D9164">
        <f t="shared" si="436"/>
        <v>3.3224210492555626E-4</v>
      </c>
      <c r="E9164" s="2">
        <f t="shared" si="437"/>
        <v>8.9841234114351853E-2</v>
      </c>
    </row>
    <row r="9165" spans="1:5" x14ac:dyDescent="0.55000000000000004">
      <c r="A9165">
        <v>9160</v>
      </c>
      <c r="C9165">
        <f t="shared" si="435"/>
        <v>0.26243532890643734</v>
      </c>
      <c r="D9165">
        <f t="shared" si="436"/>
        <v>5.6860044756823264E-4</v>
      </c>
      <c r="E9165" s="2">
        <f t="shared" si="437"/>
        <v>6.8872301858229942E-2</v>
      </c>
    </row>
    <row r="9166" spans="1:5" x14ac:dyDescent="0.55000000000000004">
      <c r="A9166">
        <v>9161</v>
      </c>
      <c r="C9166">
        <f t="shared" si="435"/>
        <v>0.15926964856489312</v>
      </c>
      <c r="D9166">
        <f t="shared" si="436"/>
        <v>6.6225206301776321E-4</v>
      </c>
      <c r="E9166" s="2">
        <f t="shared" si="437"/>
        <v>2.536682095398456E-2</v>
      </c>
    </row>
    <row r="9167" spans="1:5" x14ac:dyDescent="0.55000000000000004">
      <c r="A9167">
        <v>9162</v>
      </c>
      <c r="C9167">
        <f t="shared" si="435"/>
        <v>1.6130643571382421E-2</v>
      </c>
      <c r="D9167">
        <f t="shared" si="436"/>
        <v>5.8969236981574211E-4</v>
      </c>
      <c r="E9167" s="2">
        <f t="shared" si="437"/>
        <v>2.6019766202698102E-4</v>
      </c>
    </row>
    <row r="9168" spans="1:5" x14ac:dyDescent="0.55000000000000004">
      <c r="A9168">
        <v>9163</v>
      </c>
      <c r="C9168">
        <f t="shared" si="435"/>
        <v>-0.13105681295155644</v>
      </c>
      <c r="D9168">
        <f t="shared" si="436"/>
        <v>3.6913232151889602E-4</v>
      </c>
      <c r="E9168" s="2">
        <f t="shared" si="437"/>
        <v>1.7175888221019252E-2</v>
      </c>
    </row>
    <row r="9169" spans="1:5" x14ac:dyDescent="0.55000000000000004">
      <c r="A9169">
        <v>9164</v>
      </c>
      <c r="C9169">
        <f t="shared" si="435"/>
        <v>-0.24535177187958057</v>
      </c>
      <c r="D9169">
        <f t="shared" si="436"/>
        <v>5.5927841222398315E-5</v>
      </c>
      <c r="E9169" s="2">
        <f t="shared" si="437"/>
        <v>6.0197491964449741E-2</v>
      </c>
    </row>
    <row r="9170" spans="1:5" x14ac:dyDescent="0.55000000000000004">
      <c r="A9170">
        <v>9165</v>
      </c>
      <c r="C9170">
        <f t="shared" si="435"/>
        <v>-0.29806860767476606</v>
      </c>
      <c r="D9170">
        <f t="shared" si="436"/>
        <v>-2.7131334836357222E-4</v>
      </c>
      <c r="E9170" s="2">
        <f t="shared" si="437"/>
        <v>8.8844894881173614E-2</v>
      </c>
    </row>
    <row r="9171" spans="1:5" x14ac:dyDescent="0.55000000000000004">
      <c r="A9171">
        <v>9166</v>
      </c>
      <c r="C9171">
        <f t="shared" si="435"/>
        <v>-0.27597650573133103</v>
      </c>
      <c r="D9171">
        <f t="shared" si="436"/>
        <v>-5.304606063419124E-4</v>
      </c>
      <c r="E9171" s="2">
        <f t="shared" si="437"/>
        <v>7.6163031715675386E-2</v>
      </c>
    </row>
    <row r="9172" spans="1:5" x14ac:dyDescent="0.55000000000000004">
      <c r="A9172">
        <v>9167</v>
      </c>
      <c r="C9172">
        <f t="shared" si="435"/>
        <v>-0.18462011797251668</v>
      </c>
      <c r="D9172">
        <f t="shared" si="436"/>
        <v>-6.5647343335084693E-4</v>
      </c>
      <c r="E9172" s="2">
        <f t="shared" si="437"/>
        <v>3.4084587960185979E-2</v>
      </c>
    </row>
    <row r="9173" spans="1:5" x14ac:dyDescent="0.55000000000000004">
      <c r="A9173">
        <v>9168</v>
      </c>
      <c r="C9173">
        <f t="shared" si="435"/>
        <v>-4.6927972085920089E-2</v>
      </c>
      <c r="D9173">
        <f t="shared" si="436"/>
        <v>-6.1772526595077688E-4</v>
      </c>
      <c r="E9173" s="2">
        <f t="shared" si="437"/>
        <v>2.202234564096895E-3</v>
      </c>
    </row>
    <row r="9174" spans="1:5" x14ac:dyDescent="0.55000000000000004">
      <c r="A9174">
        <v>9169</v>
      </c>
      <c r="C9174">
        <f t="shared" si="435"/>
        <v>0.10254210563107541</v>
      </c>
      <c r="D9174">
        <f t="shared" si="436"/>
        <v>-4.2394107741255521E-4</v>
      </c>
      <c r="E9174" s="2">
        <f t="shared" si="437"/>
        <v>1.0514883427254627E-2</v>
      </c>
    </row>
    <row r="9175" spans="1:5" x14ac:dyDescent="0.55000000000000004">
      <c r="A9175">
        <v>9170</v>
      </c>
      <c r="C9175">
        <f t="shared" si="435"/>
        <v>0.22627627624790095</v>
      </c>
      <c r="D9175">
        <f t="shared" si="436"/>
        <v>-1.2375661442214756E-4</v>
      </c>
      <c r="E9175" s="2">
        <f t="shared" si="437"/>
        <v>5.1200953192616382E-2</v>
      </c>
    </row>
    <row r="9176" spans="1:5" x14ac:dyDescent="0.55000000000000004">
      <c r="A9176">
        <v>9171</v>
      </c>
      <c r="C9176">
        <f t="shared" si="435"/>
        <v>0.29321987105607006</v>
      </c>
      <c r="D9176">
        <f t="shared" si="436"/>
        <v>2.0748815021317388E-4</v>
      </c>
      <c r="E9176" s="2">
        <f t="shared" si="437"/>
        <v>8.5977892782138354E-2</v>
      </c>
    </row>
    <row r="9177" spans="1:5" x14ac:dyDescent="0.55000000000000004">
      <c r="A9177">
        <v>9172</v>
      </c>
      <c r="C9177">
        <f t="shared" si="435"/>
        <v>0.28657145881365276</v>
      </c>
      <c r="D9177">
        <f t="shared" si="436"/>
        <v>4.8665776264818217E-4</v>
      </c>
      <c r="E9177" s="2">
        <f t="shared" si="437"/>
        <v>8.2123201006585073E-2</v>
      </c>
    </row>
    <row r="9178" spans="1:5" x14ac:dyDescent="0.55000000000000004">
      <c r="A9178">
        <v>9173</v>
      </c>
      <c r="C9178">
        <f t="shared" si="435"/>
        <v>0.20799965085608482</v>
      </c>
      <c r="D9178">
        <f t="shared" si="436"/>
        <v>6.4368653459022406E-4</v>
      </c>
      <c r="E9178" s="2">
        <f t="shared" si="437"/>
        <v>4.3263854756253189E-2</v>
      </c>
    </row>
    <row r="9179" spans="1:5" x14ac:dyDescent="0.55000000000000004">
      <c r="A9179">
        <v>9174</v>
      </c>
      <c r="C9179">
        <f t="shared" si="435"/>
        <v>7.7224314818411174E-2</v>
      </c>
      <c r="D9179">
        <f t="shared" si="436"/>
        <v>6.3916355418573711E-4</v>
      </c>
      <c r="E9179" s="2">
        <f t="shared" si="437"/>
        <v>5.9635947991730793E-3</v>
      </c>
    </row>
    <row r="9180" spans="1:5" x14ac:dyDescent="0.55000000000000004">
      <c r="A9180">
        <v>9175</v>
      </c>
      <c r="C9180">
        <f t="shared" si="435"/>
        <v>-7.293269647928087E-2</v>
      </c>
      <c r="D9180">
        <f t="shared" si="436"/>
        <v>4.7422399417938521E-4</v>
      </c>
      <c r="E9180" s="2">
        <f t="shared" si="437"/>
        <v>5.3191782157389084E-3</v>
      </c>
    </row>
    <row r="9181" spans="1:5" x14ac:dyDescent="0.55000000000000004">
      <c r="A9181">
        <v>9176</v>
      </c>
      <c r="C9181">
        <f t="shared" si="435"/>
        <v>-0.20478513825993913</v>
      </c>
      <c r="D9181">
        <f t="shared" si="436"/>
        <v>1.9026420748269034E-4</v>
      </c>
      <c r="E9181" s="2">
        <f t="shared" si="437"/>
        <v>4.1936952852142384E-2</v>
      </c>
    </row>
    <row r="9182" spans="1:5" x14ac:dyDescent="0.55000000000000004">
      <c r="A9182">
        <v>9177</v>
      </c>
      <c r="C9182">
        <f t="shared" si="435"/>
        <v>-0.28524082686423491</v>
      </c>
      <c r="D9182">
        <f t="shared" si="436"/>
        <v>-1.4144788483145293E-4</v>
      </c>
      <c r="E9182" s="2">
        <f t="shared" si="437"/>
        <v>8.1362329310192438E-2</v>
      </c>
    </row>
    <row r="9183" spans="1:5" x14ac:dyDescent="0.55000000000000004">
      <c r="A9183">
        <v>9178</v>
      </c>
      <c r="C9183">
        <f t="shared" si="435"/>
        <v>-0.29410708032837279</v>
      </c>
      <c r="D9183">
        <f t="shared" si="436"/>
        <v>-4.3765953954698578E-4</v>
      </c>
      <c r="E9183" s="2">
        <f t="shared" si="437"/>
        <v>8.6498974699279932E-2</v>
      </c>
    </row>
    <row r="9184" spans="1:5" x14ac:dyDescent="0.55000000000000004">
      <c r="A9184">
        <v>9179</v>
      </c>
      <c r="C9184">
        <f t="shared" si="435"/>
        <v>-0.22915865591546389</v>
      </c>
      <c r="D9184">
        <f t="shared" si="436"/>
        <v>-6.2402787496735647E-4</v>
      </c>
      <c r="E9184" s="2">
        <f t="shared" si="437"/>
        <v>5.2513689580981973E-2</v>
      </c>
    </row>
    <row r="9185" spans="1:5" x14ac:dyDescent="0.55000000000000004">
      <c r="A9185">
        <v>9180</v>
      </c>
      <c r="C9185">
        <f t="shared" si="435"/>
        <v>-0.10669623914898455</v>
      </c>
      <c r="D9185">
        <f t="shared" si="436"/>
        <v>-6.5377836723487135E-4</v>
      </c>
      <c r="E9185" s="2">
        <f t="shared" si="437"/>
        <v>1.1384087448537302E-2</v>
      </c>
    </row>
    <row r="9186" spans="1:5" x14ac:dyDescent="0.55000000000000004">
      <c r="A9186">
        <v>9181</v>
      </c>
      <c r="C9186">
        <f t="shared" si="435"/>
        <v>4.2544684665612481E-2</v>
      </c>
      <c r="D9186">
        <f t="shared" si="436"/>
        <v>-5.1944426988100511E-4</v>
      </c>
      <c r="E9186" s="2">
        <f t="shared" si="437"/>
        <v>1.8100501932964018E-3</v>
      </c>
    </row>
    <row r="9187" spans="1:5" x14ac:dyDescent="0.55000000000000004">
      <c r="A9187">
        <v>9182</v>
      </c>
      <c r="C9187">
        <f t="shared" si="435"/>
        <v>0.18110778939993979</v>
      </c>
      <c r="D9187">
        <f t="shared" si="436"/>
        <v>-2.5474060980347263E-4</v>
      </c>
      <c r="E9187" s="2">
        <f t="shared" si="437"/>
        <v>3.2800031381332945E-2</v>
      </c>
    </row>
    <row r="9188" spans="1:5" x14ac:dyDescent="0.55000000000000004">
      <c r="A9188">
        <v>9183</v>
      </c>
      <c r="C9188">
        <f t="shared" si="435"/>
        <v>0.27421665644242843</v>
      </c>
      <c r="D9188">
        <f t="shared" si="436"/>
        <v>7.3897573819134977E-5</v>
      </c>
      <c r="E9188" s="2">
        <f t="shared" si="437"/>
        <v>7.5194774670464828E-2</v>
      </c>
    </row>
    <row r="9189" spans="1:5" x14ac:dyDescent="0.55000000000000004">
      <c r="A9189">
        <v>9184</v>
      </c>
      <c r="C9189">
        <f t="shared" si="435"/>
        <v>0.29850292274984797</v>
      </c>
      <c r="D9189">
        <f t="shared" si="436"/>
        <v>3.8398902405930723E-4</v>
      </c>
      <c r="E9189" s="2">
        <f t="shared" si="437"/>
        <v>8.9103994890201696E-2</v>
      </c>
    </row>
    <row r="9190" spans="1:5" x14ac:dyDescent="0.55000000000000004">
      <c r="A9190">
        <v>9185</v>
      </c>
      <c r="C9190">
        <f t="shared" si="435"/>
        <v>0.24787124738943689</v>
      </c>
      <c r="D9190">
        <f t="shared" si="436"/>
        <v>5.9770732310701917E-4</v>
      </c>
      <c r="E9190" s="2">
        <f t="shared" si="437"/>
        <v>6.1440155282395423E-2</v>
      </c>
    </row>
    <row r="9191" spans="1:5" x14ac:dyDescent="0.55000000000000004">
      <c r="A9191">
        <v>9186</v>
      </c>
      <c r="C9191">
        <f t="shared" si="435"/>
        <v>0.13502911364562056</v>
      </c>
      <c r="D9191">
        <f t="shared" si="436"/>
        <v>6.6141368272560654E-4</v>
      </c>
      <c r="E9191" s="2">
        <f t="shared" si="437"/>
        <v>1.8232861531921912E-2</v>
      </c>
    </row>
    <row r="9192" spans="1:5" x14ac:dyDescent="0.55000000000000004">
      <c r="A9192">
        <v>9187</v>
      </c>
      <c r="C9192">
        <f t="shared" si="435"/>
        <v>-1.1702481435359907E-2</v>
      </c>
      <c r="D9192">
        <f t="shared" si="436"/>
        <v>5.5911914947431916E-4</v>
      </c>
      <c r="E9192" s="2">
        <f t="shared" si="437"/>
        <v>1.3694807174494326E-4</v>
      </c>
    </row>
    <row r="9193" spans="1:5" x14ac:dyDescent="0.55000000000000004">
      <c r="A9193">
        <v>9188</v>
      </c>
      <c r="C9193">
        <f t="shared" si="435"/>
        <v>-0.15549700034480193</v>
      </c>
      <c r="D9193">
        <f t="shared" si="436"/>
        <v>3.1649749500155131E-4</v>
      </c>
      <c r="E9193" s="2">
        <f t="shared" si="437"/>
        <v>2.4179317116231332E-2</v>
      </c>
    </row>
    <row r="9194" spans="1:5" x14ac:dyDescent="0.55000000000000004">
      <c r="A9194">
        <v>9189</v>
      </c>
      <c r="C9194">
        <f t="shared" si="435"/>
        <v>-0.26026504978224196</v>
      </c>
      <c r="D9194">
        <f t="shared" si="436"/>
        <v>-5.5583594690946689E-6</v>
      </c>
      <c r="E9194" s="2">
        <f t="shared" si="437"/>
        <v>6.7737896138152884E-2</v>
      </c>
    </row>
    <row r="9195" spans="1:5" x14ac:dyDescent="0.55000000000000004">
      <c r="A9195">
        <v>9190</v>
      </c>
      <c r="C9195">
        <f t="shared" si="435"/>
        <v>-0.299712057680038</v>
      </c>
      <c r="D9195">
        <f t="shared" si="436"/>
        <v>-3.2621918288239059E-4</v>
      </c>
      <c r="E9195" s="2">
        <f t="shared" si="437"/>
        <v>8.9827317518802421E-2</v>
      </c>
    </row>
    <row r="9196" spans="1:5" x14ac:dyDescent="0.55000000000000004">
      <c r="A9196">
        <v>9191</v>
      </c>
      <c r="C9196">
        <f t="shared" si="435"/>
        <v>-0.26393765652906787</v>
      </c>
      <c r="D9196">
        <f t="shared" si="436"/>
        <v>-5.6500586754699728E-4</v>
      </c>
      <c r="E9196" s="2">
        <f t="shared" si="437"/>
        <v>6.9663086534056201E-2</v>
      </c>
    </row>
    <row r="9197" spans="1:5" x14ac:dyDescent="0.55000000000000004">
      <c r="A9197">
        <v>9192</v>
      </c>
      <c r="C9197">
        <f t="shared" si="435"/>
        <v>-0.16192046695367951</v>
      </c>
      <c r="D9197">
        <f t="shared" si="436"/>
        <v>-6.6198798883605314E-4</v>
      </c>
      <c r="E9197" s="2">
        <f t="shared" si="437"/>
        <v>2.621823761849762E-2</v>
      </c>
    </row>
    <row r="9198" spans="1:5" x14ac:dyDescent="0.55000000000000004">
      <c r="A9198">
        <v>9193</v>
      </c>
      <c r="C9198">
        <f t="shared" si="435"/>
        <v>-1.9264653185557607E-2</v>
      </c>
      <c r="D9198">
        <f t="shared" si="436"/>
        <v>-5.928250785269245E-4</v>
      </c>
      <c r="E9198" s="2">
        <f t="shared" si="437"/>
        <v>3.7112686235981485E-4</v>
      </c>
    </row>
    <row r="9199" spans="1:5" x14ac:dyDescent="0.55000000000000004">
      <c r="A9199">
        <v>9194</v>
      </c>
      <c r="C9199">
        <f t="shared" si="435"/>
        <v>0.12822618246546921</v>
      </c>
      <c r="D9199">
        <f t="shared" si="436"/>
        <v>-3.7487556926872449E-4</v>
      </c>
      <c r="E9199" s="2">
        <f t="shared" si="437"/>
        <v>1.6441953869667805E-2</v>
      </c>
    </row>
    <row r="9200" spans="1:5" x14ac:dyDescent="0.55000000000000004">
      <c r="A9200">
        <v>9195</v>
      </c>
      <c r="C9200">
        <f t="shared" si="435"/>
        <v>0.24353494910859544</v>
      </c>
      <c r="D9200">
        <f t="shared" si="436"/>
        <v>-6.2840193883714017E-5</v>
      </c>
      <c r="E9200" s="2">
        <f t="shared" si="437"/>
        <v>5.9309271437326172E-2</v>
      </c>
    </row>
    <row r="9201" spans="1:5" x14ac:dyDescent="0.55000000000000004">
      <c r="A9201">
        <v>9196</v>
      </c>
      <c r="C9201">
        <f t="shared" si="435"/>
        <v>0.29772157683883455</v>
      </c>
      <c r="D9201">
        <f t="shared" si="436"/>
        <v>2.6496674560786917E-4</v>
      </c>
      <c r="E9201" s="2">
        <f t="shared" si="437"/>
        <v>8.8638137315402057E-2</v>
      </c>
    </row>
    <row r="9202" spans="1:5" x14ac:dyDescent="0.55000000000000004">
      <c r="A9202">
        <v>9197</v>
      </c>
      <c r="C9202">
        <f t="shared" si="435"/>
        <v>0.2771863642554423</v>
      </c>
      <c r="D9202">
        <f t="shared" si="436"/>
        <v>5.2627261700773174E-4</v>
      </c>
      <c r="E9202" s="2">
        <f t="shared" si="437"/>
        <v>7.683228052915074E-2</v>
      </c>
    </row>
    <row r="9203" spans="1:5" x14ac:dyDescent="0.55000000000000004">
      <c r="A9203">
        <v>9198</v>
      </c>
      <c r="C9203">
        <f t="shared" si="435"/>
        <v>0.18708321686891305</v>
      </c>
      <c r="D9203">
        <f t="shared" si="436"/>
        <v>6.5549515448525713E-4</v>
      </c>
      <c r="E9203" s="2">
        <f t="shared" si="437"/>
        <v>3.5000130034020749E-2</v>
      </c>
    </row>
    <row r="9204" spans="1:5" x14ac:dyDescent="0.55000000000000004">
      <c r="A9204">
        <v>9199</v>
      </c>
      <c r="C9204">
        <f t="shared" si="435"/>
        <v>5.002612544961145E-2</v>
      </c>
      <c r="D9204">
        <f t="shared" si="436"/>
        <v>6.2020222492855845E-4</v>
      </c>
      <c r="E9204" s="2">
        <f t="shared" si="437"/>
        <v>2.5026132275002624E-3</v>
      </c>
    </row>
    <row r="9205" spans="1:5" x14ac:dyDescent="0.55000000000000004">
      <c r="A9205">
        <v>9200</v>
      </c>
      <c r="C9205">
        <f t="shared" si="435"/>
        <v>-9.9586468990484206E-2</v>
      </c>
      <c r="D9205">
        <f t="shared" si="436"/>
        <v>4.2925160974043768E-4</v>
      </c>
      <c r="E9205" s="2">
        <f t="shared" si="437"/>
        <v>9.9174648059926727E-3</v>
      </c>
    </row>
    <row r="9206" spans="1:5" x14ac:dyDescent="0.55000000000000004">
      <c r="A9206">
        <v>9201</v>
      </c>
      <c r="C9206">
        <f t="shared" si="435"/>
        <v>-0.22420495883018154</v>
      </c>
      <c r="D9206">
        <f t="shared" si="436"/>
        <v>1.3056788841349983E-4</v>
      </c>
      <c r="E9206" s="2">
        <f t="shared" si="437"/>
        <v>5.0267863564043398E-2</v>
      </c>
    </row>
    <row r="9207" spans="1:5" x14ac:dyDescent="0.55000000000000004">
      <c r="A9207">
        <v>9202</v>
      </c>
      <c r="C9207">
        <f t="shared" si="435"/>
        <v>-0.29255272986811531</v>
      </c>
      <c r="D9207">
        <f t="shared" si="436"/>
        <v>-2.0088562074331822E-4</v>
      </c>
      <c r="E9207" s="2">
        <f t="shared" si="437"/>
        <v>8.5587099753286447E-2</v>
      </c>
    </row>
    <row r="9208" spans="1:5" x14ac:dyDescent="0.55000000000000004">
      <c r="A9208">
        <v>9203</v>
      </c>
      <c r="C9208">
        <f t="shared" si="435"/>
        <v>-0.28747593223431367</v>
      </c>
      <c r="D9208">
        <f t="shared" si="436"/>
        <v>-4.8192107343593128E-4</v>
      </c>
      <c r="E9208" s="2">
        <f t="shared" si="437"/>
        <v>8.2642411613987707E-2</v>
      </c>
    </row>
    <row r="9209" spans="1:5" x14ac:dyDescent="0.55000000000000004">
      <c r="A9209">
        <v>9204</v>
      </c>
      <c r="C9209">
        <f t="shared" si="435"/>
        <v>-0.2102487351215625</v>
      </c>
      <c r="D9209">
        <f t="shared" si="436"/>
        <v>-6.4200449478636601E-4</v>
      </c>
      <c r="E9209" s="2">
        <f t="shared" si="437"/>
        <v>4.4204530620216953E-2</v>
      </c>
    </row>
    <row r="9210" spans="1:5" x14ac:dyDescent="0.55000000000000004">
      <c r="A9210">
        <v>9205</v>
      </c>
      <c r="C9210">
        <f t="shared" si="435"/>
        <v>-8.0253537185005608E-2</v>
      </c>
      <c r="D9210">
        <f t="shared" si="436"/>
        <v>-6.4095832032645456E-4</v>
      </c>
      <c r="E9210" s="2">
        <f t="shared" si="437"/>
        <v>6.4406302307050776E-3</v>
      </c>
    </row>
    <row r="9211" spans="1:5" x14ac:dyDescent="0.55000000000000004">
      <c r="A9211">
        <v>9206</v>
      </c>
      <c r="C9211">
        <f t="shared" si="435"/>
        <v>6.9883606974643644E-2</v>
      </c>
      <c r="D9211">
        <f t="shared" si="436"/>
        <v>-4.7904511779402653E-4</v>
      </c>
      <c r="E9211" s="2">
        <f t="shared" si="437"/>
        <v>4.8837185237864617E-3</v>
      </c>
    </row>
    <row r="9212" spans="1:5" x14ac:dyDescent="0.55000000000000004">
      <c r="A9212">
        <v>9207</v>
      </c>
      <c r="C9212">
        <f t="shared" si="435"/>
        <v>0.20248143881321573</v>
      </c>
      <c r="D9212">
        <f t="shared" si="436"/>
        <v>-1.9690168816520332E-4</v>
      </c>
      <c r="E9212" s="2">
        <f t="shared" si="437"/>
        <v>4.0998733063870023E-2</v>
      </c>
    </row>
    <row r="9213" spans="1:5" x14ac:dyDescent="0.55000000000000004">
      <c r="A9213">
        <v>9208</v>
      </c>
      <c r="C9213">
        <f t="shared" si="435"/>
        <v>0.28426069747837795</v>
      </c>
      <c r="D9213">
        <f t="shared" si="436"/>
        <v>1.3465991482536604E-4</v>
      </c>
      <c r="E9213" s="2">
        <f t="shared" si="437"/>
        <v>8.0804144130893915E-2</v>
      </c>
    </row>
    <row r="9214" spans="1:5" x14ac:dyDescent="0.55000000000000004">
      <c r="A9214">
        <v>9209</v>
      </c>
      <c r="C9214">
        <f t="shared" si="435"/>
        <v>0.29469651281977521</v>
      </c>
      <c r="D9214">
        <f t="shared" si="436"/>
        <v>4.3242471760976815E-4</v>
      </c>
      <c r="E9214" s="2">
        <f t="shared" si="437"/>
        <v>8.6846034668135938E-2</v>
      </c>
    </row>
    <row r="9215" spans="1:5" x14ac:dyDescent="0.55000000000000004">
      <c r="A9215">
        <v>9210</v>
      </c>
      <c r="C9215">
        <f t="shared" si="435"/>
        <v>0.2311697151530348</v>
      </c>
      <c r="D9215">
        <f t="shared" si="436"/>
        <v>6.2166003106395816E-4</v>
      </c>
      <c r="E9215" s="2">
        <f t="shared" si="437"/>
        <v>5.343943720393525E-2</v>
      </c>
    </row>
    <row r="9216" spans="1:5" x14ac:dyDescent="0.55000000000000004">
      <c r="A9216">
        <v>9211</v>
      </c>
      <c r="C9216">
        <f t="shared" si="435"/>
        <v>0.10962419165385896</v>
      </c>
      <c r="D9216">
        <f t="shared" si="436"/>
        <v>6.5487178027485602E-4</v>
      </c>
      <c r="E9216" s="2">
        <f t="shared" si="437"/>
        <v>1.2017463395762E-2</v>
      </c>
    </row>
    <row r="9217" spans="1:5" x14ac:dyDescent="0.55000000000000004">
      <c r="A9217">
        <v>9212</v>
      </c>
      <c r="C9217">
        <f t="shared" si="435"/>
        <v>-3.943469325581607E-2</v>
      </c>
      <c r="D9217">
        <f t="shared" si="436"/>
        <v>5.2372451623865473E-4</v>
      </c>
      <c r="E9217" s="2">
        <f t="shared" si="437"/>
        <v>1.5550950321803053E-3</v>
      </c>
    </row>
    <row r="9218" spans="1:5" x14ac:dyDescent="0.55000000000000004">
      <c r="A9218">
        <v>9213</v>
      </c>
      <c r="C9218">
        <f t="shared" si="435"/>
        <v>-0.17859630137566268</v>
      </c>
      <c r="D9218">
        <f t="shared" si="436"/>
        <v>2.6113343786345197E-4</v>
      </c>
      <c r="E9218" s="2">
        <f t="shared" si="437"/>
        <v>3.189663886506653E-2</v>
      </c>
    </row>
    <row r="9219" spans="1:5" x14ac:dyDescent="0.55000000000000004">
      <c r="A9219">
        <v>9214</v>
      </c>
      <c r="C9219">
        <f t="shared" si="435"/>
        <v>-0.27293400235975523</v>
      </c>
      <c r="D9219">
        <f t="shared" si="436"/>
        <v>-6.6996629149746183E-5</v>
      </c>
      <c r="E9219" s="2">
        <f t="shared" si="437"/>
        <v>7.4492969644114879E-2</v>
      </c>
    </row>
    <row r="9220" spans="1:5" x14ac:dyDescent="0.55000000000000004">
      <c r="A9220">
        <v>9215</v>
      </c>
      <c r="C9220">
        <f t="shared" si="435"/>
        <v>-0.2987710217473542</v>
      </c>
      <c r="D9220">
        <f t="shared" si="436"/>
        <v>-3.7831195443211406E-4</v>
      </c>
      <c r="E9220" s="2">
        <f t="shared" si="437"/>
        <v>8.9264123435957993E-2</v>
      </c>
    </row>
    <row r="9221" spans="1:5" x14ac:dyDescent="0.55000000000000004">
      <c r="A9221">
        <v>9216</v>
      </c>
      <c r="C9221">
        <f t="shared" si="435"/>
        <v>-0.24962281226982697</v>
      </c>
      <c r="D9221">
        <f t="shared" si="436"/>
        <v>-5.9467895333531397E-4</v>
      </c>
      <c r="E9221" s="2">
        <f t="shared" si="437"/>
        <v>6.2311548405497276E-2</v>
      </c>
    </row>
    <row r="9222" spans="1:5" x14ac:dyDescent="0.55000000000000004">
      <c r="A9222">
        <v>9217</v>
      </c>
      <c r="C9222">
        <f t="shared" ref="C9222:C9285" si="438">$D$1*COS($B$2*(A9222-$L$2)+$B$1)</f>
        <v>-0.13782453854397486</v>
      </c>
      <c r="D9222">
        <f t="shared" ref="D9222:D9285" si="439">$D$2*COS($B$2*(A9222-$L$3)+$B$3)</f>
        <v>-6.6179406978911736E-4</v>
      </c>
      <c r="E9222" s="2">
        <f t="shared" ref="E9222:E9285" si="440">(M9222-C9222)^2</f>
        <v>1.8995603424859613E-2</v>
      </c>
    </row>
    <row r="9223" spans="1:5" x14ac:dyDescent="0.55000000000000004">
      <c r="A9223">
        <v>9218</v>
      </c>
      <c r="C9223">
        <f t="shared" si="438"/>
        <v>8.5647892456466729E-3</v>
      </c>
      <c r="D9223">
        <f t="shared" si="439"/>
        <v>-5.6281282423802786E-4</v>
      </c>
      <c r="E9223" s="2">
        <f t="shared" si="440"/>
        <v>7.3355614822344909E-5</v>
      </c>
    </row>
    <row r="9224" spans="1:5" x14ac:dyDescent="0.55000000000000004">
      <c r="A9224">
        <v>9219</v>
      </c>
      <c r="C9224">
        <f t="shared" si="438"/>
        <v>0.15280453546604403</v>
      </c>
      <c r="D9224">
        <f t="shared" si="439"/>
        <v>-3.2257742295625352E-4</v>
      </c>
      <c r="E9224" s="2">
        <f t="shared" si="440"/>
        <v>2.3349226058993509E-2</v>
      </c>
    </row>
    <row r="9225" spans="1:5" x14ac:dyDescent="0.55000000000000004">
      <c r="A9225">
        <v>9220</v>
      </c>
      <c r="C9225">
        <f t="shared" si="438"/>
        <v>0.25869356414631145</v>
      </c>
      <c r="D9225">
        <f t="shared" si="439"/>
        <v>-1.3818879146841022E-6</v>
      </c>
      <c r="E9225" s="2">
        <f t="shared" si="440"/>
        <v>6.6922360130721753E-2</v>
      </c>
    </row>
    <row r="9226" spans="1:5" x14ac:dyDescent="0.55000000000000004">
      <c r="A9226">
        <v>9221</v>
      </c>
      <c r="C9226">
        <f t="shared" si="438"/>
        <v>0.29965596105728792</v>
      </c>
      <c r="D9226">
        <f t="shared" si="439"/>
        <v>3.2016047187400742E-4</v>
      </c>
      <c r="E9226" s="2">
        <f t="shared" si="440"/>
        <v>8.9793694997166856E-2</v>
      </c>
    </row>
    <row r="9227" spans="1:5" x14ac:dyDescent="0.55000000000000004">
      <c r="A9227">
        <v>9222</v>
      </c>
      <c r="C9227">
        <f t="shared" si="438"/>
        <v>0.26541102798938554</v>
      </c>
      <c r="D9227">
        <f t="shared" si="439"/>
        <v>5.613493016696187E-4</v>
      </c>
      <c r="E9227" s="2">
        <f t="shared" si="440"/>
        <v>7.0443013778382399E-2</v>
      </c>
    </row>
    <row r="9228" spans="1:5" x14ac:dyDescent="0.55000000000000004">
      <c r="A9228">
        <v>9223</v>
      </c>
      <c r="C9228">
        <f t="shared" si="438"/>
        <v>0.16455352131673143</v>
      </c>
      <c r="D9228">
        <f t="shared" si="439"/>
        <v>6.6165128905060786E-4</v>
      </c>
      <c r="E9228" s="2">
        <f t="shared" si="440"/>
        <v>2.7077861377735983E-2</v>
      </c>
    </row>
    <row r="9229" spans="1:5" x14ac:dyDescent="0.55000000000000004">
      <c r="A9229">
        <v>9224</v>
      </c>
      <c r="C9229">
        <f t="shared" si="438"/>
        <v>2.2396549306600066E-2</v>
      </c>
      <c r="D9229">
        <f t="shared" si="439"/>
        <v>5.9589274938249095E-4</v>
      </c>
      <c r="E9229" s="2">
        <f t="shared" si="440"/>
        <v>5.0160542084296792E-4</v>
      </c>
    </row>
    <row r="9230" spans="1:5" x14ac:dyDescent="0.55000000000000004">
      <c r="A9230">
        <v>9225</v>
      </c>
      <c r="C9230">
        <f t="shared" si="438"/>
        <v>-0.12538148449768557</v>
      </c>
      <c r="D9230">
        <f t="shared" si="439"/>
        <v>3.8057769004192654E-4</v>
      </c>
      <c r="E9230" s="2">
        <f t="shared" si="440"/>
        <v>1.5720516654843367E-2</v>
      </c>
    </row>
    <row r="9231" spans="1:5" x14ac:dyDescent="0.55000000000000004">
      <c r="A9231">
        <v>9226</v>
      </c>
      <c r="C9231">
        <f t="shared" si="438"/>
        <v>-0.24169140852505147</v>
      </c>
      <c r="D9231">
        <f t="shared" si="439"/>
        <v>6.9745652442048701E-5</v>
      </c>
      <c r="E9231" s="2">
        <f t="shared" si="440"/>
        <v>5.8414736954823319E-2</v>
      </c>
    </row>
    <row r="9232" spans="1:5" x14ac:dyDescent="0.55000000000000004">
      <c r="A9232">
        <v>9227</v>
      </c>
      <c r="C9232">
        <f t="shared" si="438"/>
        <v>-0.29734188346275486</v>
      </c>
      <c r="D9232">
        <f t="shared" si="439"/>
        <v>-2.585910737901982E-4</v>
      </c>
      <c r="E9232" s="2">
        <f t="shared" si="440"/>
        <v>8.84121956611785E-2</v>
      </c>
    </row>
    <row r="9233" spans="1:5" x14ac:dyDescent="0.55000000000000004">
      <c r="A9233">
        <v>9228</v>
      </c>
      <c r="C9233">
        <f t="shared" si="438"/>
        <v>-0.27836581312350134</v>
      </c>
      <c r="D9233">
        <f t="shared" si="439"/>
        <v>-5.2202689117804963E-4</v>
      </c>
      <c r="E9233" s="2">
        <f t="shared" si="440"/>
        <v>7.7487525915908073E-2</v>
      </c>
    </row>
    <row r="9234" spans="1:5" x14ac:dyDescent="0.55000000000000004">
      <c r="A9234">
        <v>9229</v>
      </c>
      <c r="C9234">
        <f t="shared" si="438"/>
        <v>-0.18952579117603749</v>
      </c>
      <c r="D9234">
        <f t="shared" si="439"/>
        <v>-6.5444496233401424E-4</v>
      </c>
      <c r="E9234" s="2">
        <f t="shared" si="440"/>
        <v>3.5920025520902968E-2</v>
      </c>
    </row>
    <row r="9235" spans="1:5" x14ac:dyDescent="0.55000000000000004">
      <c r="A9235">
        <v>9230</v>
      </c>
      <c r="C9235">
        <f t="shared" si="438"/>
        <v>-5.3118790530094377E-2</v>
      </c>
      <c r="D9235">
        <f t="shared" si="439"/>
        <v>-6.226111425494227E-4</v>
      </c>
      <c r="E9235" s="2">
        <f t="shared" si="440"/>
        <v>2.821605907380044E-3</v>
      </c>
    </row>
    <row r="9236" spans="1:5" x14ac:dyDescent="0.55000000000000004">
      <c r="A9236">
        <v>9231</v>
      </c>
      <c r="C9236">
        <f t="shared" si="438"/>
        <v>9.6619906883636419E-2</v>
      </c>
      <c r="D9236">
        <f t="shared" si="439"/>
        <v>-4.3451504958652684E-4</v>
      </c>
      <c r="E9236" s="2">
        <f t="shared" si="440"/>
        <v>9.3354064062025725E-3</v>
      </c>
    </row>
    <row r="9237" spans="1:5" x14ac:dyDescent="0.55000000000000004">
      <c r="A9237">
        <v>9232</v>
      </c>
      <c r="C9237">
        <f t="shared" si="438"/>
        <v>0.22210904425561986</v>
      </c>
      <c r="D9237">
        <f t="shared" si="439"/>
        <v>-1.3736483802795455E-4</v>
      </c>
      <c r="E9237" s="2">
        <f t="shared" si="440"/>
        <v>4.9332427540144906E-2</v>
      </c>
    </row>
    <row r="9238" spans="1:5" x14ac:dyDescent="0.55000000000000004">
      <c r="A9238">
        <v>9233</v>
      </c>
      <c r="C9238">
        <f t="shared" si="438"/>
        <v>0.29185349320563631</v>
      </c>
      <c r="D9238">
        <f t="shared" si="439"/>
        <v>1.9426105244536556E-4</v>
      </c>
      <c r="E9238" s="2">
        <f t="shared" si="440"/>
        <v>8.5178461496332403E-2</v>
      </c>
    </row>
    <row r="9239" spans="1:5" x14ac:dyDescent="0.55000000000000004">
      <c r="A9239">
        <v>9234</v>
      </c>
      <c r="C9239">
        <f t="shared" si="438"/>
        <v>0.28834886714749414</v>
      </c>
      <c r="D9239">
        <f t="shared" si="439"/>
        <v>4.7713151346242589E-4</v>
      </c>
      <c r="E9239" s="2">
        <f t="shared" si="440"/>
        <v>8.3145069185243226E-2</v>
      </c>
    </row>
    <row r="9240" spans="1:5" x14ac:dyDescent="0.55000000000000004">
      <c r="A9240">
        <v>9235</v>
      </c>
      <c r="C9240">
        <f t="shared" si="438"/>
        <v>0.2124747533472022</v>
      </c>
      <c r="D9240">
        <f t="shared" si="439"/>
        <v>6.402520217347439E-4</v>
      </c>
      <c r="E9240" s="2">
        <f t="shared" si="440"/>
        <v>4.5145520809954411E-2</v>
      </c>
    </row>
    <row r="9241" spans="1:5" x14ac:dyDescent="0.55000000000000004">
      <c r="A9241">
        <v>9236</v>
      </c>
      <c r="C9241">
        <f t="shared" si="438"/>
        <v>8.3273955069210245E-2</v>
      </c>
      <c r="D9241">
        <f t="shared" si="439"/>
        <v>6.4268276799347177E-4</v>
      </c>
      <c r="E9241" s="2">
        <f t="shared" si="440"/>
        <v>6.9345515928688466E-3</v>
      </c>
    </row>
    <row r="9242" spans="1:5" x14ac:dyDescent="0.55000000000000004">
      <c r="A9242">
        <v>9237</v>
      </c>
      <c r="C9242">
        <f t="shared" si="438"/>
        <v>-6.6826850655451908E-2</v>
      </c>
      <c r="D9242">
        <f t="shared" si="439"/>
        <v>4.8381368616373448E-4</v>
      </c>
      <c r="E9242" s="2">
        <f t="shared" si="440"/>
        <v>4.465827968526073E-3</v>
      </c>
    </row>
    <row r="9243" spans="1:5" x14ac:dyDescent="0.55000000000000004">
      <c r="A9243">
        <v>9238</v>
      </c>
      <c r="C9243">
        <f t="shared" si="438"/>
        <v>-0.20015552546384308</v>
      </c>
      <c r="D9243">
        <f t="shared" si="439"/>
        <v>2.0351756709025145E-4</v>
      </c>
      <c r="E9243" s="2">
        <f t="shared" si="440"/>
        <v>4.0062234373707137E-2</v>
      </c>
    </row>
    <row r="9244" spans="1:5" x14ac:dyDescent="0.55000000000000004">
      <c r="A9244">
        <v>9239</v>
      </c>
      <c r="C9244">
        <f t="shared" si="438"/>
        <v>-0.2832493823231102</v>
      </c>
      <c r="D9244">
        <f t="shared" si="439"/>
        <v>-1.2785717150348179E-4</v>
      </c>
      <c r="E9244" s="2">
        <f t="shared" si="440"/>
        <v>8.0230212586423447E-2</v>
      </c>
    </row>
    <row r="9245" spans="1:5" x14ac:dyDescent="0.55000000000000004">
      <c r="A9245">
        <v>9240</v>
      </c>
      <c r="C9245">
        <f t="shared" si="438"/>
        <v>-0.2952536146457832</v>
      </c>
      <c r="D9245">
        <f t="shared" si="439"/>
        <v>-4.2714245507435817E-4</v>
      </c>
      <c r="E9245" s="2">
        <f t="shared" si="440"/>
        <v>8.7174696961400649E-2</v>
      </c>
    </row>
    <row r="9246" spans="1:5" x14ac:dyDescent="0.55000000000000004">
      <c r="A9246">
        <v>9241</v>
      </c>
      <c r="C9246">
        <f t="shared" si="438"/>
        <v>-0.23315541314476526</v>
      </c>
      <c r="D9246">
        <f t="shared" si="439"/>
        <v>-6.1922398587015051E-4</v>
      </c>
      <c r="E9246" s="2">
        <f t="shared" si="440"/>
        <v>5.4361446678706175E-2</v>
      </c>
    </row>
    <row r="9247" spans="1:5" x14ac:dyDescent="0.55000000000000004">
      <c r="A9247">
        <v>9242</v>
      </c>
      <c r="C9247">
        <f t="shared" si="438"/>
        <v>-0.11254011747058025</v>
      </c>
      <c r="D9247">
        <f t="shared" si="439"/>
        <v>-6.5589334841853779E-4</v>
      </c>
      <c r="E9247" s="2">
        <f t="shared" si="440"/>
        <v>1.2665278040292003E-2</v>
      </c>
    </row>
    <row r="9248" spans="1:5" x14ac:dyDescent="0.55000000000000004">
      <c r="A9248">
        <v>9243</v>
      </c>
      <c r="C9248">
        <f t="shared" si="438"/>
        <v>3.6320375531261509E-2</v>
      </c>
      <c r="D9248">
        <f t="shared" si="439"/>
        <v>-5.2794730564870987E-4</v>
      </c>
      <c r="E9248" s="2">
        <f t="shared" si="440"/>
        <v>1.3191696787318598E-3</v>
      </c>
    </row>
    <row r="9249" spans="1:5" x14ac:dyDescent="0.55000000000000004">
      <c r="A9249">
        <v>9244</v>
      </c>
      <c r="C9249">
        <f t="shared" si="438"/>
        <v>0.17606521984752896</v>
      </c>
      <c r="D9249">
        <f t="shared" si="439"/>
        <v>-2.6749761740729484E-4</v>
      </c>
      <c r="E9249" s="2">
        <f t="shared" si="440"/>
        <v>3.0998961639958706E-2</v>
      </c>
    </row>
    <row r="9250" spans="1:5" x14ac:dyDescent="0.55000000000000004">
      <c r="A9250">
        <v>9245</v>
      </c>
      <c r="C9250">
        <f t="shared" si="438"/>
        <v>0.27162140514059685</v>
      </c>
      <c r="D9250">
        <f t="shared" si="439"/>
        <v>6.0088334391349318E-5</v>
      </c>
      <c r="E9250" s="2">
        <f t="shared" si="440"/>
        <v>7.3778187730552253E-2</v>
      </c>
    </row>
    <row r="9251" spans="1:5" x14ac:dyDescent="0.55000000000000004">
      <c r="A9251">
        <v>9246</v>
      </c>
      <c r="C9251">
        <f t="shared" si="438"/>
        <v>0.29900634307185286</v>
      </c>
      <c r="D9251">
        <f t="shared" si="439"/>
        <v>3.7259338082818084E-4</v>
      </c>
      <c r="E9251" s="2">
        <f t="shared" si="440"/>
        <v>8.940479319720257E-2</v>
      </c>
    </row>
    <row r="9252" spans="1:5" x14ac:dyDescent="0.55000000000000004">
      <c r="A9252">
        <v>9247</v>
      </c>
      <c r="C9252">
        <f t="shared" si="438"/>
        <v>0.25134699144571343</v>
      </c>
      <c r="D9252">
        <f t="shared" si="439"/>
        <v>5.9158534232246404E-4</v>
      </c>
      <c r="E9252" s="2">
        <f t="shared" si="440"/>
        <v>6.3175310108811542E-2</v>
      </c>
    </row>
    <row r="9253" spans="1:5" x14ac:dyDescent="0.55000000000000004">
      <c r="A9253">
        <v>9248</v>
      </c>
      <c r="C9253">
        <f t="shared" si="438"/>
        <v>0.14060484294091508</v>
      </c>
      <c r="D9253">
        <f t="shared" si="439"/>
        <v>6.6210185252342979E-4</v>
      </c>
      <c r="E9253" s="2">
        <f t="shared" si="440"/>
        <v>1.9769721858439396E-2</v>
      </c>
    </row>
    <row r="9254" spans="1:5" x14ac:dyDescent="0.55000000000000004">
      <c r="A9254">
        <v>9249</v>
      </c>
      <c r="C9254">
        <f t="shared" si="438"/>
        <v>-5.4261574271179331E-3</v>
      </c>
      <c r="D9254">
        <f t="shared" si="439"/>
        <v>5.6644475374073556E-4</v>
      </c>
      <c r="E9254" s="2">
        <f t="shared" si="440"/>
        <v>2.9443184423867107E-5</v>
      </c>
    </row>
    <row r="9255" spans="1:5" x14ac:dyDescent="0.55000000000000004">
      <c r="A9255">
        <v>9250</v>
      </c>
      <c r="C9255">
        <f t="shared" si="438"/>
        <v>-0.15009530665526796</v>
      </c>
      <c r="D9255">
        <f t="shared" si="439"/>
        <v>3.2862196147717654E-4</v>
      </c>
      <c r="E9255" s="2">
        <f t="shared" si="440"/>
        <v>2.2528601079938926E-2</v>
      </c>
    </row>
    <row r="9256" spans="1:5" x14ac:dyDescent="0.55000000000000004">
      <c r="A9256">
        <v>9251</v>
      </c>
      <c r="C9256">
        <f t="shared" si="438"/>
        <v>-0.25709369767098356</v>
      </c>
      <c r="D9256">
        <f t="shared" si="439"/>
        <v>8.321983684191425E-6</v>
      </c>
      <c r="E9256" s="2">
        <f t="shared" si="440"/>
        <v>6.6097169382139095E-2</v>
      </c>
    </row>
    <row r="9257" spans="1:5" x14ac:dyDescent="0.55000000000000004">
      <c r="A9257">
        <v>9252</v>
      </c>
      <c r="C9257">
        <f t="shared" si="438"/>
        <v>-0.29956698967630713</v>
      </c>
      <c r="D9257">
        <f t="shared" si="439"/>
        <v>-3.1406663659153751E-4</v>
      </c>
      <c r="E9257" s="2">
        <f t="shared" si="440"/>
        <v>8.9740381303724706E-2</v>
      </c>
    </row>
    <row r="9258" spans="1:5" x14ac:dyDescent="0.55000000000000004">
      <c r="A9258">
        <v>9253</v>
      </c>
      <c r="C9258">
        <f t="shared" si="438"/>
        <v>-0.26685528164625238</v>
      </c>
      <c r="D9258">
        <f t="shared" si="439"/>
        <v>-5.5763115109187149E-4</v>
      </c>
      <c r="E9258" s="2">
        <f t="shared" si="440"/>
        <v>7.121174134250069E-2</v>
      </c>
    </row>
    <row r="9259" spans="1:5" x14ac:dyDescent="0.55000000000000004">
      <c r="A9259">
        <v>9254</v>
      </c>
      <c r="C9259">
        <f t="shared" si="438"/>
        <v>-0.16716852278602407</v>
      </c>
      <c r="D9259">
        <f t="shared" si="439"/>
        <v>-6.6124200060020211E-4</v>
      </c>
      <c r="E9259" s="2">
        <f t="shared" si="440"/>
        <v>2.7945315010461446E-2</v>
      </c>
    </row>
    <row r="9260" spans="1:5" x14ac:dyDescent="0.55000000000000004">
      <c r="A9260">
        <v>9255</v>
      </c>
      <c r="C9260">
        <f t="shared" si="438"/>
        <v>-2.5525988339383507E-2</v>
      </c>
      <c r="D9260">
        <f t="shared" si="439"/>
        <v>-5.9889504583336239E-4</v>
      </c>
      <c r="E9260" s="2">
        <f t="shared" si="440"/>
        <v>6.5157608070234277E-4</v>
      </c>
    </row>
    <row r="9261" spans="1:5" x14ac:dyDescent="0.55000000000000004">
      <c r="A9261">
        <v>9256</v>
      </c>
      <c r="C9261">
        <f t="shared" si="438"/>
        <v>0.12252303113529897</v>
      </c>
      <c r="D9261">
        <f t="shared" si="439"/>
        <v>-3.8623805826829466E-4</v>
      </c>
      <c r="E9261" s="2">
        <f t="shared" si="440"/>
        <v>1.5011893158581441E-2</v>
      </c>
    </row>
    <row r="9262" spans="1:5" x14ac:dyDescent="0.55000000000000004">
      <c r="A9262">
        <v>9257</v>
      </c>
      <c r="C9262">
        <f t="shared" si="438"/>
        <v>0.23982135237560448</v>
      </c>
      <c r="D9262">
        <f t="shared" si="439"/>
        <v>-7.6643459330190479E-5</v>
      </c>
      <c r="E9262" s="2">
        <f t="shared" si="440"/>
        <v>5.7514281055263849E-2</v>
      </c>
    </row>
    <row r="9263" spans="1:5" x14ac:dyDescent="0.55000000000000004">
      <c r="A9263">
        <v>9258</v>
      </c>
      <c r="C9263">
        <f t="shared" si="438"/>
        <v>0.29692956920205732</v>
      </c>
      <c r="D9263">
        <f t="shared" si="439"/>
        <v>2.521870323749344E-4</v>
      </c>
      <c r="E9263" s="2">
        <f t="shared" si="440"/>
        <v>8.8167169066519349E-2</v>
      </c>
    </row>
    <row r="9264" spans="1:5" x14ac:dyDescent="0.55000000000000004">
      <c r="A9264">
        <v>9259</v>
      </c>
      <c r="C9264">
        <f t="shared" si="438"/>
        <v>0.27951472294012997</v>
      </c>
      <c r="D9264">
        <f t="shared" si="439"/>
        <v>5.1772389464440119E-4</v>
      </c>
      <c r="E9264" s="2">
        <f t="shared" si="440"/>
        <v>7.8128480340297624E-2</v>
      </c>
    </row>
    <row r="9265" spans="1:5" x14ac:dyDescent="0.55000000000000004">
      <c r="A9265">
        <v>9260</v>
      </c>
      <c r="C9265">
        <f t="shared" si="438"/>
        <v>0.19194757292311598</v>
      </c>
      <c r="D9265">
        <f t="shared" si="439"/>
        <v>6.533229721119566E-4</v>
      </c>
      <c r="E9265" s="2">
        <f t="shared" si="440"/>
        <v>3.6843870751074925E-2</v>
      </c>
    </row>
    <row r="9266" spans="1:5" x14ac:dyDescent="0.55000000000000004">
      <c r="A9266">
        <v>9261</v>
      </c>
      <c r="C9266">
        <f t="shared" si="438"/>
        <v>5.6205628036214948E-2</v>
      </c>
      <c r="D9266">
        <f t="shared" si="439"/>
        <v>6.2495175453501487E-4</v>
      </c>
      <c r="E9266" s="2">
        <f t="shared" si="440"/>
        <v>3.1590726229453517E-3</v>
      </c>
    </row>
    <row r="9267" spans="1:5" x14ac:dyDescent="0.55000000000000004">
      <c r="A9267">
        <v>9262</v>
      </c>
      <c r="C9267">
        <f t="shared" si="438"/>
        <v>-9.3642744767137978E-2</v>
      </c>
      <c r="D9267">
        <f t="shared" si="439"/>
        <v>4.3973081950757133E-4</v>
      </c>
      <c r="E9267" s="2">
        <f t="shared" si="440"/>
        <v>8.7689636475233469E-3</v>
      </c>
    </row>
    <row r="9268" spans="1:5" x14ac:dyDescent="0.55000000000000004">
      <c r="A9268">
        <v>9263</v>
      </c>
      <c r="C9268">
        <f t="shared" si="438"/>
        <v>-0.21998876246638641</v>
      </c>
      <c r="D9268">
        <f t="shared" si="439"/>
        <v>1.4414671757397601E-4</v>
      </c>
      <c r="E9268" s="2">
        <f t="shared" si="440"/>
        <v>4.8395055611492183E-2</v>
      </c>
    </row>
    <row r="9269" spans="1:5" x14ac:dyDescent="0.55000000000000004">
      <c r="A9269">
        <v>9264</v>
      </c>
      <c r="C9269">
        <f t="shared" si="438"/>
        <v>-0.29112223778072699</v>
      </c>
      <c r="D9269">
        <f t="shared" si="439"/>
        <v>-1.8761517208971094E-4</v>
      </c>
      <c r="E9269" s="2">
        <f t="shared" si="440"/>
        <v>8.4752157330458142E-2</v>
      </c>
    </row>
    <row r="9270" spans="1:5" x14ac:dyDescent="0.55000000000000004">
      <c r="A9270">
        <v>9265</v>
      </c>
      <c r="C9270">
        <f t="shared" si="438"/>
        <v>-0.28919016778495343</v>
      </c>
      <c r="D9270">
        <f t="shared" si="439"/>
        <v>-4.7228960818234295E-4</v>
      </c>
      <c r="E9270" s="2">
        <f t="shared" si="440"/>
        <v>8.363095314348952E-2</v>
      </c>
    </row>
    <row r="9271" spans="1:5" x14ac:dyDescent="0.55000000000000004">
      <c r="A9271">
        <v>9266</v>
      </c>
      <c r="C9271">
        <f t="shared" si="438"/>
        <v>-0.21467746132023827</v>
      </c>
      <c r="D9271">
        <f t="shared" si="439"/>
        <v>-6.3842930769626802E-4</v>
      </c>
      <c r="E9271" s="2">
        <f t="shared" si="440"/>
        <v>4.6086412398902397E-2</v>
      </c>
    </row>
    <row r="9272" spans="1:5" x14ac:dyDescent="0.55000000000000004">
      <c r="A9272">
        <v>9267</v>
      </c>
      <c r="C9272">
        <f t="shared" si="438"/>
        <v>-8.6285237105991189E-2</v>
      </c>
      <c r="D9272">
        <f t="shared" si="439"/>
        <v>-6.4433670800049668E-4</v>
      </c>
      <c r="E9272" s="2">
        <f t="shared" si="440"/>
        <v>7.4451421424371186E-3</v>
      </c>
    </row>
    <row r="9273" spans="1:5" x14ac:dyDescent="0.55000000000000004">
      <c r="A9273">
        <v>9268</v>
      </c>
      <c r="C9273">
        <f t="shared" si="438"/>
        <v>6.3762762873368947E-2</v>
      </c>
      <c r="D9273">
        <f t="shared" si="439"/>
        <v>-4.8852917613678639E-4</v>
      </c>
      <c r="E9273" s="2">
        <f t="shared" si="440"/>
        <v>4.0656899292454774E-3</v>
      </c>
    </row>
    <row r="9274" spans="1:5" x14ac:dyDescent="0.55000000000000004">
      <c r="A9274">
        <v>9269</v>
      </c>
      <c r="C9274">
        <f t="shared" si="438"/>
        <v>0.19780765338391501</v>
      </c>
      <c r="D9274">
        <f t="shared" si="439"/>
        <v>-2.1011111844073643E-4</v>
      </c>
      <c r="E9274" s="2">
        <f t="shared" si="440"/>
        <v>3.9127867737251062E-2</v>
      </c>
    </row>
    <row r="9275" spans="1:5" x14ac:dyDescent="0.55000000000000004">
      <c r="A9275">
        <v>9270</v>
      </c>
      <c r="C9275">
        <f t="shared" si="438"/>
        <v>0.28220699234813917</v>
      </c>
      <c r="D9275">
        <f t="shared" si="439"/>
        <v>1.2104040118348142E-4</v>
      </c>
      <c r="E9275" s="2">
        <f t="shared" si="440"/>
        <v>7.9640786530182681E-2</v>
      </c>
    </row>
    <row r="9276" spans="1:5" x14ac:dyDescent="0.55000000000000004">
      <c r="A9276">
        <v>9271</v>
      </c>
      <c r="C9276">
        <f t="shared" si="438"/>
        <v>0.29577832468767984</v>
      </c>
      <c r="D9276">
        <f t="shared" si="439"/>
        <v>4.2181333144901336E-4</v>
      </c>
      <c r="E9276" s="2">
        <f t="shared" si="440"/>
        <v>8.7484817355050551E-2</v>
      </c>
    </row>
    <row r="9277" spans="1:5" x14ac:dyDescent="0.55000000000000004">
      <c r="A9277">
        <v>9272</v>
      </c>
      <c r="C9277">
        <f t="shared" si="438"/>
        <v>0.23511553204302374</v>
      </c>
      <c r="D9277">
        <f t="shared" si="439"/>
        <v>6.1672000664040932E-4</v>
      </c>
      <c r="E9277" s="2">
        <f t="shared" si="440"/>
        <v>5.527931340787412E-2</v>
      </c>
    </row>
    <row r="9278" spans="1:5" x14ac:dyDescent="0.55000000000000004">
      <c r="A9278">
        <v>9273</v>
      </c>
      <c r="C9278">
        <f t="shared" si="438"/>
        <v>0.11544369669776584</v>
      </c>
      <c r="D9278">
        <f t="shared" si="439"/>
        <v>6.5684295959137103E-4</v>
      </c>
      <c r="E9278" s="2">
        <f t="shared" si="440"/>
        <v>1.3327247107245753E-2</v>
      </c>
    </row>
    <row r="9279" spans="1:5" x14ac:dyDescent="0.55000000000000004">
      <c r="A9279">
        <v>9274</v>
      </c>
      <c r="C9279">
        <f t="shared" si="438"/>
        <v>-3.3202073158578385E-2</v>
      </c>
      <c r="D9279">
        <f t="shared" si="439"/>
        <v>5.3211217483595166E-4</v>
      </c>
      <c r="E9279" s="2">
        <f t="shared" si="440"/>
        <v>1.1023776620275913E-3</v>
      </c>
    </row>
    <row r="9280" spans="1:5" x14ac:dyDescent="0.55000000000000004">
      <c r="A9280">
        <v>9275</v>
      </c>
      <c r="C9280">
        <f t="shared" si="438"/>
        <v>-0.17351482249629291</v>
      </c>
      <c r="D9280">
        <f t="shared" si="439"/>
        <v>2.7383245023142447E-4</v>
      </c>
      <c r="E9280" s="2">
        <f t="shared" si="440"/>
        <v>3.0107393625920034E-2</v>
      </c>
    </row>
    <row r="9281" spans="1:5" x14ac:dyDescent="0.55000000000000004">
      <c r="A9281">
        <v>9276</v>
      </c>
      <c r="C9281">
        <f t="shared" si="438"/>
        <v>-0.27027900878970174</v>
      </c>
      <c r="D9281">
        <f t="shared" si="439"/>
        <v>-5.3173447451109646E-5</v>
      </c>
      <c r="E9281" s="2">
        <f t="shared" si="440"/>
        <v>7.3050742592343662E-2</v>
      </c>
    </row>
    <row r="9282" spans="1:5" x14ac:dyDescent="0.55000000000000004">
      <c r="A9282">
        <v>9277</v>
      </c>
      <c r="C9282">
        <f t="shared" si="438"/>
        <v>-0.29920886090663201</v>
      </c>
      <c r="D9282">
        <f t="shared" si="439"/>
        <v>-3.6683393062272797E-4</v>
      </c>
      <c r="E9282" s="2">
        <f t="shared" si="440"/>
        <v>8.9525942445044263E-2</v>
      </c>
    </row>
    <row r="9283" spans="1:5" x14ac:dyDescent="0.55000000000000004">
      <c r="A9283">
        <v>9278</v>
      </c>
      <c r="C9283">
        <f t="shared" si="438"/>
        <v>-0.25304359576026014</v>
      </c>
      <c r="D9283">
        <f t="shared" si="439"/>
        <v>-5.8842682946339995E-4</v>
      </c>
      <c r="E9283" s="2">
        <f t="shared" si="440"/>
        <v>6.4031061355281943E-2</v>
      </c>
    </row>
    <row r="9284" spans="1:5" x14ac:dyDescent="0.55000000000000004">
      <c r="A9284">
        <v>9279</v>
      </c>
      <c r="C9284">
        <f t="shared" si="438"/>
        <v>-0.14336972181385957</v>
      </c>
      <c r="D9284">
        <f t="shared" si="439"/>
        <v>-6.6233699716221079E-4</v>
      </c>
      <c r="E9284" s="2">
        <f t="shared" si="440"/>
        <v>2.0554877132983481E-2</v>
      </c>
    </row>
    <row r="9285" spans="1:5" x14ac:dyDescent="0.55000000000000004">
      <c r="A9285">
        <v>9280</v>
      </c>
      <c r="C9285">
        <f t="shared" si="438"/>
        <v>2.2869303138621688E-3</v>
      </c>
      <c r="D9285">
        <f t="shared" si="439"/>
        <v>-5.7001453952948335E-4</v>
      </c>
      <c r="E9285" s="2">
        <f t="shared" si="440"/>
        <v>5.2300502604617182E-6</v>
      </c>
    </row>
    <row r="9286" spans="1:5" x14ac:dyDescent="0.55000000000000004">
      <c r="A9286">
        <v>9281</v>
      </c>
      <c r="C9286">
        <f t="shared" ref="C9286:C9349" si="441">$D$1*COS($B$2*(A9286-$L$2)+$B$1)</f>
        <v>0.14736961113747074</v>
      </c>
      <c r="D9286">
        <f t="shared" ref="D9286:D9349" si="442">$D$2*COS($B$2*(A9286-$L$3)+$B$3)</f>
        <v>-3.3463044742802967E-4</v>
      </c>
      <c r="E9286" s="2">
        <f t="shared" ref="E9286:E9349" si="443">(M9286-C9286)^2</f>
        <v>2.1717802286809341E-2</v>
      </c>
    </row>
    <row r="9287" spans="1:5" x14ac:dyDescent="0.55000000000000004">
      <c r="A9287">
        <v>9282</v>
      </c>
      <c r="C9287">
        <f t="shared" si="441"/>
        <v>0.25546562587050908</v>
      </c>
      <c r="D9287">
        <f t="shared" si="442"/>
        <v>-1.5261166472320675E-5</v>
      </c>
      <c r="E9287" s="2">
        <f t="shared" si="443"/>
        <v>6.5262686001410913E-2</v>
      </c>
    </row>
    <row r="9288" spans="1:5" x14ac:dyDescent="0.55000000000000004">
      <c r="A9288">
        <v>9283</v>
      </c>
      <c r="C9288">
        <f t="shared" si="441"/>
        <v>0.29944515329799815</v>
      </c>
      <c r="D9288">
        <f t="shared" si="442"/>
        <v>3.0793834557953743E-4</v>
      </c>
      <c r="E9288" s="2">
        <f t="shared" si="443"/>
        <v>8.9667399833661607E-2</v>
      </c>
    </row>
    <row r="9289" spans="1:5" x14ac:dyDescent="0.55000000000000004">
      <c r="A9289">
        <v>9284</v>
      </c>
      <c r="C9289">
        <f t="shared" si="441"/>
        <v>0.2682702590529964</v>
      </c>
      <c r="D9289">
        <f t="shared" si="442"/>
        <v>5.5385182372588552E-4</v>
      </c>
      <c r="E9289" s="2">
        <f t="shared" si="443"/>
        <v>7.1968931892361795E-2</v>
      </c>
    </row>
    <row r="9290" spans="1:5" x14ac:dyDescent="0.55000000000000004">
      <c r="A9290">
        <v>9285</v>
      </c>
      <c r="C9290">
        <f t="shared" si="441"/>
        <v>0.16976518447408562</v>
      </c>
      <c r="D9290">
        <f t="shared" si="442"/>
        <v>6.6076016838719257E-4</v>
      </c>
      <c r="E9290" s="2">
        <f t="shared" si="443"/>
        <v>2.8820217859520322E-2</v>
      </c>
    </row>
    <row r="9291" spans="1:5" x14ac:dyDescent="0.55000000000000004">
      <c r="A9291">
        <v>9286</v>
      </c>
      <c r="C9291">
        <f t="shared" si="441"/>
        <v>2.8652626958344727E-2</v>
      </c>
      <c r="D9291">
        <f t="shared" si="442"/>
        <v>6.0183163850257757E-4</v>
      </c>
      <c r="E9291" s="2">
        <f t="shared" si="443"/>
        <v>8.2097303161406305E-4</v>
      </c>
    </row>
    <row r="9292" spans="1:5" x14ac:dyDescent="0.55000000000000004">
      <c r="A9292">
        <v>9287</v>
      </c>
      <c r="C9292">
        <f t="shared" si="441"/>
        <v>-0.11965113597448439</v>
      </c>
      <c r="D9292">
        <f t="shared" si="442"/>
        <v>3.9185605295822352E-4</v>
      </c>
      <c r="E9292" s="2">
        <f t="shared" si="443"/>
        <v>1.4316394339984552E-2</v>
      </c>
    </row>
    <row r="9293" spans="1:5" x14ac:dyDescent="0.55000000000000004">
      <c r="A9293">
        <v>9288</v>
      </c>
      <c r="C9293">
        <f t="shared" si="441"/>
        <v>-0.23792498582355406</v>
      </c>
      <c r="D9293">
        <f t="shared" si="442"/>
        <v>8.3532857791593289E-5</v>
      </c>
      <c r="E9293" s="2">
        <f t="shared" si="443"/>
        <v>5.6608298879138402E-2</v>
      </c>
    </row>
    <row r="9294" spans="1:5" x14ac:dyDescent="0.55000000000000004">
      <c r="A9294">
        <v>9289</v>
      </c>
      <c r="C9294">
        <f t="shared" si="441"/>
        <v>-0.29648467929105521</v>
      </c>
      <c r="D9294">
        <f t="shared" si="442"/>
        <v>-2.4575532393883442E-4</v>
      </c>
      <c r="E9294" s="2">
        <f t="shared" si="443"/>
        <v>8.7903165054319859E-2</v>
      </c>
    </row>
    <row r="9295" spans="1:5" x14ac:dyDescent="0.55000000000000004">
      <c r="A9295">
        <v>9290</v>
      </c>
      <c r="C9295">
        <f t="shared" si="441"/>
        <v>-0.28063296766033879</v>
      </c>
      <c r="D9295">
        <f t="shared" si="442"/>
        <v>-5.1336409948139576E-4</v>
      </c>
      <c r="E9295" s="2">
        <f t="shared" si="443"/>
        <v>7.875486253784876E-2</v>
      </c>
    </row>
    <row r="9296" spans="1:5" x14ac:dyDescent="0.55000000000000004">
      <c r="A9296">
        <v>9291</v>
      </c>
      <c r="C9296">
        <f t="shared" si="441"/>
        <v>-0.19434829642049184</v>
      </c>
      <c r="D9296">
        <f t="shared" si="442"/>
        <v>-6.5212930691076957E-4</v>
      </c>
      <c r="E9296" s="2">
        <f t="shared" si="443"/>
        <v>3.7771260321547359E-2</v>
      </c>
    </row>
    <row r="9297" spans="1:5" x14ac:dyDescent="0.55000000000000004">
      <c r="A9297">
        <v>9292</v>
      </c>
      <c r="C9297">
        <f t="shared" si="441"/>
        <v>-5.9286299316152723E-2</v>
      </c>
      <c r="D9297">
        <f t="shared" si="442"/>
        <v>-6.2722380410067818E-4</v>
      </c>
      <c r="E9297" s="2">
        <f t="shared" si="443"/>
        <v>3.5148652866044509E-3</v>
      </c>
    </row>
    <row r="9298" spans="1:5" x14ac:dyDescent="0.55000000000000004">
      <c r="A9298">
        <v>9293</v>
      </c>
      <c r="C9298">
        <f t="shared" si="441"/>
        <v>9.065530926050433E-2</v>
      </c>
      <c r="D9298">
        <f t="shared" si="442"/>
        <v>-4.4489834729010829E-4</v>
      </c>
      <c r="E9298" s="2">
        <f t="shared" si="443"/>
        <v>8.2183850971176819E-3</v>
      </c>
    </row>
    <row r="9299" spans="1:5" x14ac:dyDescent="0.55000000000000004">
      <c r="A9299">
        <v>9294</v>
      </c>
      <c r="C9299">
        <f t="shared" si="441"/>
        <v>0.2178443460750778</v>
      </c>
      <c r="D9299">
        <f t="shared" si="442"/>
        <v>-1.5091278302281318E-4</v>
      </c>
      <c r="E9299" s="2">
        <f t="shared" si="443"/>
        <v>4.7456159116878262E-2</v>
      </c>
    </row>
    <row r="9300" spans="1:5" x14ac:dyDescent="0.55000000000000004">
      <c r="A9300">
        <v>9295</v>
      </c>
      <c r="C9300">
        <f t="shared" si="441"/>
        <v>0.29035904381820637</v>
      </c>
      <c r="D9300">
        <f t="shared" si="442"/>
        <v>1.8094870878485985E-4</v>
      </c>
      <c r="E9300" s="2">
        <f t="shared" si="443"/>
        <v>8.4308374327023095E-2</v>
      </c>
    </row>
    <row r="9301" spans="1:5" x14ac:dyDescent="0.55000000000000004">
      <c r="A9301">
        <v>9296</v>
      </c>
      <c r="C9301">
        <f t="shared" si="441"/>
        <v>0.28999974184899463</v>
      </c>
      <c r="D9301">
        <f t="shared" si="442"/>
        <v>4.6739588879307593E-4</v>
      </c>
      <c r="E9301" s="2">
        <f t="shared" si="443"/>
        <v>8.4099850272483526E-2</v>
      </c>
    </row>
    <row r="9302" spans="1:5" x14ac:dyDescent="0.55000000000000004">
      <c r="A9302">
        <v>9297</v>
      </c>
      <c r="C9302">
        <f t="shared" si="441"/>
        <v>0.21685661738523418</v>
      </c>
      <c r="D9302">
        <f t="shared" si="442"/>
        <v>6.3653655263787084E-4</v>
      </c>
      <c r="E9302" s="2">
        <f t="shared" si="443"/>
        <v>4.7026792503765853E-2</v>
      </c>
    </row>
    <row r="9303" spans="1:5" x14ac:dyDescent="0.55000000000000004">
      <c r="A9303">
        <v>9298</v>
      </c>
      <c r="C9303">
        <f t="shared" si="441"/>
        <v>8.9287052932593203E-2</v>
      </c>
      <c r="D9303">
        <f t="shared" si="442"/>
        <v>6.4591995889651602E-4</v>
      </c>
      <c r="E9303" s="2">
        <f t="shared" si="443"/>
        <v>7.9721778213876996E-3</v>
      </c>
    </row>
    <row r="9304" spans="1:5" x14ac:dyDescent="0.55000000000000004">
      <c r="A9304">
        <v>9299</v>
      </c>
      <c r="C9304">
        <f t="shared" si="441"/>
        <v>-6.0691679784380725E-2</v>
      </c>
      <c r="D9304">
        <f t="shared" si="442"/>
        <v>4.9319107038460226E-4</v>
      </c>
      <c r="E9304" s="2">
        <f t="shared" si="443"/>
        <v>3.6834799950498081E-3</v>
      </c>
    </row>
    <row r="9305" spans="1:5" x14ac:dyDescent="0.55000000000000004">
      <c r="A9305">
        <v>9300</v>
      </c>
      <c r="C9305">
        <f t="shared" si="441"/>
        <v>-0.19543808015458133</v>
      </c>
      <c r="D9305">
        <f t="shared" si="442"/>
        <v>2.1668161884908106E-4</v>
      </c>
      <c r="E9305" s="2">
        <f t="shared" si="443"/>
        <v>3.8196043174508559E-2</v>
      </c>
    </row>
    <row r="9306" spans="1:5" x14ac:dyDescent="0.55000000000000004">
      <c r="A9306">
        <v>9301</v>
      </c>
      <c r="C9306">
        <f t="shared" si="441"/>
        <v>-0.28113364191385182</v>
      </c>
      <c r="D9306">
        <f t="shared" si="442"/>
        <v>-1.1421035173142268E-4</v>
      </c>
      <c r="E9306" s="2">
        <f t="shared" si="443"/>
        <v>7.9036124615745856E-2</v>
      </c>
    </row>
    <row r="9307" spans="1:5" x14ac:dyDescent="0.55000000000000004">
      <c r="A9307">
        <v>9302</v>
      </c>
      <c r="C9307">
        <f t="shared" si="441"/>
        <v>-0.29627058538039724</v>
      </c>
      <c r="D9307">
        <f t="shared" si="442"/>
        <v>-4.1643793138304309E-4</v>
      </c>
      <c r="E9307" s="2">
        <f t="shared" si="443"/>
        <v>8.7776259761643258E-2</v>
      </c>
    </row>
    <row r="9308" spans="1:5" x14ac:dyDescent="0.55000000000000004">
      <c r="A9308">
        <v>9303</v>
      </c>
      <c r="C9308">
        <f t="shared" si="441"/>
        <v>-0.23704985680641857</v>
      </c>
      <c r="D9308">
        <f t="shared" si="442"/>
        <v>-6.1414836808214074E-4</v>
      </c>
      <c r="E9308" s="2">
        <f t="shared" si="443"/>
        <v>5.619263461194355E-2</v>
      </c>
    </row>
    <row r="9309" spans="1:5" x14ac:dyDescent="0.55000000000000004">
      <c r="A9309">
        <v>9304</v>
      </c>
      <c r="C9309">
        <f t="shared" si="441"/>
        <v>-0.11833461078855695</v>
      </c>
      <c r="D9309">
        <f t="shared" si="442"/>
        <v>-6.5772050961308956E-4</v>
      </c>
      <c r="E9309" s="2">
        <f t="shared" si="443"/>
        <v>1.4003080110479259E-2</v>
      </c>
    </row>
    <row r="9310" spans="1:5" x14ac:dyDescent="0.55000000000000004">
      <c r="A9310">
        <v>9305</v>
      </c>
      <c r="C9310">
        <f t="shared" si="441"/>
        <v>3.008012824154541E-2</v>
      </c>
      <c r="D9310">
        <f t="shared" si="442"/>
        <v>-5.362186668794928E-4</v>
      </c>
      <c r="E9310" s="2">
        <f t="shared" si="443"/>
        <v>9.0481411502781777E-4</v>
      </c>
    </row>
    <row r="9311" spans="1:5" x14ac:dyDescent="0.55000000000000004">
      <c r="A9311">
        <v>9306</v>
      </c>
      <c r="C9311">
        <f t="shared" si="441"/>
        <v>0.17094538912181578</v>
      </c>
      <c r="D9311">
        <f t="shared" si="442"/>
        <v>-2.801372413518438E-4</v>
      </c>
      <c r="E9311" s="2">
        <f t="shared" si="443"/>
        <v>2.9222326062009012E-2</v>
      </c>
    </row>
    <row r="9312" spans="1:5" x14ac:dyDescent="0.55000000000000004">
      <c r="A9312">
        <v>9307</v>
      </c>
      <c r="C9312">
        <f t="shared" si="441"/>
        <v>0.26890696057541597</v>
      </c>
      <c r="D9312">
        <f t="shared" si="442"/>
        <v>4.6252726930584998E-5</v>
      </c>
      <c r="E9312" s="2">
        <f t="shared" si="443"/>
        <v>7.2310953445908321E-2</v>
      </c>
    </row>
    <row r="9313" spans="1:5" x14ac:dyDescent="0.55000000000000004">
      <c r="A9313">
        <v>9308</v>
      </c>
      <c r="C9313">
        <f t="shared" si="441"/>
        <v>0.29937855303379596</v>
      </c>
      <c r="D9313">
        <f t="shared" si="442"/>
        <v>3.6103423567548026E-4</v>
      </c>
      <c r="E9313" s="2">
        <f t="shared" si="443"/>
        <v>8.9627518016609384E-2</v>
      </c>
    </row>
    <row r="9314" spans="1:5" x14ac:dyDescent="0.55000000000000004">
      <c r="A9314">
        <v>9309</v>
      </c>
      <c r="C9314">
        <f t="shared" si="441"/>
        <v>0.25471243908182301</v>
      </c>
      <c r="D9314">
        <f t="shared" si="442"/>
        <v>5.8520376127332591E-4</v>
      </c>
      <c r="E9314" s="2">
        <f t="shared" si="443"/>
        <v>6.4878426623011395E-2</v>
      </c>
    </row>
    <row r="9315" spans="1:5" x14ac:dyDescent="0.55000000000000004">
      <c r="A9315">
        <v>9310</v>
      </c>
      <c r="C9315">
        <f t="shared" si="441"/>
        <v>0.14611887183253527</v>
      </c>
      <c r="D9315">
        <f t="shared" si="442"/>
        <v>6.6249947790813222E-4</v>
      </c>
      <c r="E9315" s="2">
        <f t="shared" si="443"/>
        <v>2.1350724705612872E-2</v>
      </c>
    </row>
    <row r="9316" spans="1:5" x14ac:dyDescent="0.55000000000000004">
      <c r="A9316">
        <v>9311</v>
      </c>
      <c r="C9316">
        <f t="shared" si="441"/>
        <v>8.5254769472333815E-4</v>
      </c>
      <c r="D9316">
        <f t="shared" si="442"/>
        <v>5.7352178996899626E-4</v>
      </c>
      <c r="E9316" s="2">
        <f t="shared" si="443"/>
        <v>7.2683757177807821E-7</v>
      </c>
    </row>
    <row r="9317" spans="1:5" x14ac:dyDescent="0.55000000000000004">
      <c r="A9317">
        <v>9312</v>
      </c>
      <c r="C9317">
        <f t="shared" si="441"/>
        <v>-0.14462774794418459</v>
      </c>
      <c r="D9317">
        <f t="shared" si="442"/>
        <v>3.4060222162778992E-4</v>
      </c>
      <c r="E9317" s="2">
        <f t="shared" si="443"/>
        <v>2.091718547540659E-2</v>
      </c>
    </row>
    <row r="9318" spans="1:5" x14ac:dyDescent="0.55000000000000004">
      <c r="A9318">
        <v>9313</v>
      </c>
      <c r="C9318">
        <f t="shared" si="441"/>
        <v>-0.25380952736014661</v>
      </c>
      <c r="D9318">
        <f t="shared" si="442"/>
        <v>2.2198674983201026E-5</v>
      </c>
      <c r="E9318" s="2">
        <f t="shared" si="443"/>
        <v>6.4419276178781015E-2</v>
      </c>
    </row>
    <row r="9319" spans="1:5" x14ac:dyDescent="0.55000000000000004">
      <c r="A9319">
        <v>9314</v>
      </c>
      <c r="C9319">
        <f t="shared" si="441"/>
        <v>-0.29929046528882786</v>
      </c>
      <c r="D9319">
        <f t="shared" si="442"/>
        <v>-3.017762711626446E-4</v>
      </c>
      <c r="E9319" s="2">
        <f t="shared" si="443"/>
        <v>8.9574782612803078E-2</v>
      </c>
    </row>
    <row r="9320" spans="1:5" x14ac:dyDescent="0.55000000000000004">
      <c r="A9320">
        <v>9315</v>
      </c>
      <c r="C9320">
        <f t="shared" si="441"/>
        <v>-0.2696558049747943</v>
      </c>
      <c r="D9320">
        <f t="shared" si="442"/>
        <v>-5.5001173419539457E-4</v>
      </c>
      <c r="E9320" s="2">
        <f t="shared" si="443"/>
        <v>7.2714253156604292E-2</v>
      </c>
    </row>
    <row r="9321" spans="1:5" x14ac:dyDescent="0.55000000000000004">
      <c r="A9321">
        <v>9316</v>
      </c>
      <c r="C9321">
        <f t="shared" si="441"/>
        <v>-0.17234322150547121</v>
      </c>
      <c r="D9321">
        <f t="shared" si="442"/>
        <v>-6.6020584527259169E-4</v>
      </c>
      <c r="E9321" s="2">
        <f t="shared" si="443"/>
        <v>2.9702185998883916E-2</v>
      </c>
    </row>
    <row r="9322" spans="1:5" x14ac:dyDescent="0.55000000000000004">
      <c r="A9322">
        <v>9317</v>
      </c>
      <c r="C9322">
        <f t="shared" si="441"/>
        <v>-3.1776122145149251E-2</v>
      </c>
      <c r="D9322">
        <f t="shared" si="442"/>
        <v>-6.0470220522142746E-4</v>
      </c>
      <c r="E9322" s="2">
        <f t="shared" si="443"/>
        <v>1.0097219385834446E-3</v>
      </c>
    </row>
    <row r="9323" spans="1:5" x14ac:dyDescent="0.55000000000000004">
      <c r="A9323">
        <v>9318</v>
      </c>
      <c r="C9323">
        <f t="shared" si="441"/>
        <v>0.11676611408609423</v>
      </c>
      <c r="D9323">
        <f t="shared" si="442"/>
        <v>-3.9743105777083842E-4</v>
      </c>
      <c r="E9323" s="2">
        <f t="shared" si="443"/>
        <v>1.3634325398766774E-2</v>
      </c>
    </row>
    <row r="9324" spans="1:5" x14ac:dyDescent="0.55000000000000004">
      <c r="A9324">
        <v>9319</v>
      </c>
      <c r="C9324">
        <f t="shared" si="441"/>
        <v>0.23600251691612786</v>
      </c>
      <c r="D9324">
        <f t="shared" si="442"/>
        <v>-9.0413092001784354E-5</v>
      </c>
      <c r="E9324" s="2">
        <f t="shared" si="443"/>
        <v>5.5697187990747216E-2</v>
      </c>
    </row>
    <row r="9325" spans="1:5" x14ac:dyDescent="0.55000000000000004">
      <c r="A9325">
        <v>9320</v>
      </c>
      <c r="C9325">
        <f t="shared" si="441"/>
        <v>0.2960072625378824</v>
      </c>
      <c r="D9325">
        <f t="shared" si="442"/>
        <v>2.3929665409395782E-4</v>
      </c>
      <c r="E9325" s="2">
        <f t="shared" si="443"/>
        <v>8.7620299475170832E-2</v>
      </c>
    </row>
    <row r="9326" spans="1:5" x14ac:dyDescent="0.55000000000000004">
      <c r="A9326">
        <v>9321</v>
      </c>
      <c r="C9326">
        <f t="shared" si="441"/>
        <v>0.28172042460335517</v>
      </c>
      <c r="D9326">
        <f t="shared" si="442"/>
        <v>5.0894798399492595E-4</v>
      </c>
      <c r="E9326" s="2">
        <f t="shared" si="443"/>
        <v>7.9366397638694727E-2</v>
      </c>
    </row>
    <row r="9327" spans="1:5" x14ac:dyDescent="0.55000000000000004">
      <c r="A9327">
        <v>9322</v>
      </c>
      <c r="C9327">
        <f t="shared" si="441"/>
        <v>0.19672769828877396</v>
      </c>
      <c r="D9327">
        <f t="shared" si="442"/>
        <v>6.5086409768548169E-4</v>
      </c>
      <c r="E9327" s="2">
        <f t="shared" si="443"/>
        <v>3.8701787273998874E-2</v>
      </c>
    </row>
    <row r="9328" spans="1:5" x14ac:dyDescent="0.55000000000000004">
      <c r="A9328">
        <v>9323</v>
      </c>
      <c r="C9328">
        <f t="shared" si="441"/>
        <v>6.2360466394573752E-2</v>
      </c>
      <c r="D9328">
        <f t="shared" si="442"/>
        <v>6.2942704198362491E-4</v>
      </c>
      <c r="E9328" s="2">
        <f t="shared" si="443"/>
        <v>3.8888277689487624E-3</v>
      </c>
    </row>
    <row r="9329" spans="1:5" x14ac:dyDescent="0.55000000000000004">
      <c r="A9329">
        <v>9324</v>
      </c>
      <c r="C9329">
        <f t="shared" si="441"/>
        <v>-8.7657928110327479E-2</v>
      </c>
      <c r="D9329">
        <f t="shared" si="442"/>
        <v>4.5001706601323994E-4</v>
      </c>
      <c r="E9329" s="2">
        <f t="shared" si="443"/>
        <v>7.6839123605953403E-3</v>
      </c>
    </row>
    <row r="9330" spans="1:5" x14ac:dyDescent="0.55000000000000004">
      <c r="A9330">
        <v>9325</v>
      </c>
      <c r="C9330">
        <f t="shared" si="441"/>
        <v>-0.21567603034205782</v>
      </c>
      <c r="D9330">
        <f t="shared" si="442"/>
        <v>1.5766229208065351E-4</v>
      </c>
      <c r="E9330" s="2">
        <f t="shared" si="443"/>
        <v>4.6516150064108246E-2</v>
      </c>
    </row>
    <row r="9331" spans="1:5" x14ac:dyDescent="0.55000000000000004">
      <c r="A9331">
        <v>9326</v>
      </c>
      <c r="C9331">
        <f t="shared" si="441"/>
        <v>-0.28956399504794456</v>
      </c>
      <c r="D9331">
        <f t="shared" si="442"/>
        <v>-1.742623939067417E-4</v>
      </c>
      <c r="E9331" s="2">
        <f t="shared" si="443"/>
        <v>8.3847307228126056E-2</v>
      </c>
    </row>
    <row r="9332" spans="1:5" x14ac:dyDescent="0.55000000000000004">
      <c r="A9332">
        <v>9327</v>
      </c>
      <c r="C9332">
        <f t="shared" si="441"/>
        <v>-0.29077750052259066</v>
      </c>
      <c r="D9332">
        <f t="shared" si="442"/>
        <v>-4.6245089217645814E-4</v>
      </c>
      <c r="E9332" s="2">
        <f t="shared" si="443"/>
        <v>8.4551554810165214E-2</v>
      </c>
    </row>
    <row r="9333" spans="1:5" x14ac:dyDescent="0.55000000000000004">
      <c r="A9333">
        <v>9328</v>
      </c>
      <c r="C9333">
        <f t="shared" si="441"/>
        <v>-0.21901198247059425</v>
      </c>
      <c r="D9333">
        <f t="shared" si="442"/>
        <v>-6.3457396421056885E-4</v>
      </c>
      <c r="E9333" s="2">
        <f t="shared" si="443"/>
        <v>4.7966248465699884E-2</v>
      </c>
    </row>
    <row r="9334" spans="1:5" x14ac:dyDescent="0.55000000000000004">
      <c r="A9334">
        <v>9329</v>
      </c>
      <c r="C9334">
        <f t="shared" si="441"/>
        <v>-9.2279073224783223E-2</v>
      </c>
      <c r="D9334">
        <f t="shared" si="442"/>
        <v>-6.47432346985701E-4</v>
      </c>
      <c r="E9334" s="2">
        <f t="shared" si="443"/>
        <v>8.5154273552249041E-3</v>
      </c>
    </row>
    <row r="9335" spans="1:5" x14ac:dyDescent="0.55000000000000004">
      <c r="A9335">
        <v>9330</v>
      </c>
      <c r="C9335">
        <f t="shared" si="441"/>
        <v>5.7613938311916704E-2</v>
      </c>
      <c r="D9335">
        <f t="shared" si="442"/>
        <v>-4.9779885745850018E-4</v>
      </c>
      <c r="E9335" s="2">
        <f t="shared" si="443"/>
        <v>3.3193658878093433E-3</v>
      </c>
    </row>
    <row r="9336" spans="1:5" x14ac:dyDescent="0.55000000000000004">
      <c r="A9336">
        <v>9331</v>
      </c>
      <c r="C9336">
        <f t="shared" si="441"/>
        <v>0.19304706573778888</v>
      </c>
      <c r="D9336">
        <f t="shared" si="442"/>
        <v>-2.2322834747658883E-4</v>
      </c>
      <c r="E9336" s="2">
        <f t="shared" si="443"/>
        <v>3.726716958997018E-2</v>
      </c>
    </row>
    <row r="9337" spans="1:5" x14ac:dyDescent="0.55000000000000004">
      <c r="A9337">
        <v>9332</v>
      </c>
      <c r="C9337">
        <f t="shared" si="441"/>
        <v>0.28002944877276081</v>
      </c>
      <c r="D9337">
        <f t="shared" si="442"/>
        <v>1.0736777244171909E-4</v>
      </c>
      <c r="E9337" s="2">
        <f t="shared" si="443"/>
        <v>7.8416492179976274E-2</v>
      </c>
    </row>
    <row r="9338" spans="1:5" x14ac:dyDescent="0.55000000000000004">
      <c r="A9338">
        <v>9333</v>
      </c>
      <c r="C9338">
        <f t="shared" si="441"/>
        <v>0.29673034271883159</v>
      </c>
      <c r="D9338">
        <f t="shared" si="442"/>
        <v>4.1101684460266867E-4</v>
      </c>
      <c r="E9338" s="2">
        <f t="shared" si="443"/>
        <v>8.8048896290035247E-2</v>
      </c>
    </row>
    <row r="9339" spans="1:5" x14ac:dyDescent="0.55000000000000004">
      <c r="A9339">
        <v>9334</v>
      </c>
      <c r="C9339">
        <f t="shared" si="441"/>
        <v>0.2389581752233898</v>
      </c>
      <c r="D9339">
        <f t="shared" si="442"/>
        <v>6.1150935232554351E-4</v>
      </c>
      <c r="E9339" s="2">
        <f t="shared" si="443"/>
        <v>5.7101009506092266E-2</v>
      </c>
    </row>
    <row r="9340" spans="1:5" x14ac:dyDescent="0.55000000000000004">
      <c r="A9340">
        <v>9335</v>
      </c>
      <c r="C9340">
        <f t="shared" si="441"/>
        <v>0.12121254258556596</v>
      </c>
      <c r="D9340">
        <f t="shared" si="442"/>
        <v>6.5852590220913691E-4</v>
      </c>
      <c r="E9340" s="2">
        <f t="shared" si="443"/>
        <v>1.4692480480057642E-2</v>
      </c>
    </row>
    <row r="9341" spans="1:5" x14ac:dyDescent="0.55000000000000004">
      <c r="A9341">
        <v>9336</v>
      </c>
      <c r="C9341">
        <f t="shared" si="441"/>
        <v>-2.6954883283558797E-2</v>
      </c>
      <c r="D9341">
        <f t="shared" si="442"/>
        <v>5.4026633126290574E-4</v>
      </c>
      <c r="E9341" s="2">
        <f t="shared" si="443"/>
        <v>7.2656573283027745E-4</v>
      </c>
    </row>
    <row r="9342" spans="1:5" x14ac:dyDescent="0.55000000000000004">
      <c r="A9342">
        <v>9337</v>
      </c>
      <c r="C9342">
        <f t="shared" si="441"/>
        <v>-0.16835720161236928</v>
      </c>
      <c r="D9342">
        <f t="shared" si="442"/>
        <v>2.8641129908038142E-4</v>
      </c>
      <c r="E9342" s="2">
        <f t="shared" si="443"/>
        <v>2.8344147334747955E-2</v>
      </c>
    </row>
    <row r="9343" spans="1:5" x14ac:dyDescent="0.55000000000000004">
      <c r="A9343">
        <v>9338</v>
      </c>
      <c r="C9343">
        <f t="shared" si="441"/>
        <v>-0.26750541102471659</v>
      </c>
      <c r="D9343">
        <f t="shared" si="442"/>
        <v>-3.9326932100141763E-5</v>
      </c>
      <c r="E9343" s="2">
        <f t="shared" si="443"/>
        <v>7.1559144927502566E-2</v>
      </c>
    </row>
    <row r="9344" spans="1:5" x14ac:dyDescent="0.55000000000000004">
      <c r="A9344">
        <v>9339</v>
      </c>
      <c r="C9344">
        <f t="shared" si="441"/>
        <v>-0.29951540083670308</v>
      </c>
      <c r="D9344">
        <f t="shared" si="442"/>
        <v>-3.55194932261346E-4</v>
      </c>
      <c r="E9344" s="2">
        <f t="shared" si="443"/>
        <v>8.9709475338370911E-2</v>
      </c>
    </row>
    <row r="9345" spans="1:5" x14ac:dyDescent="0.55000000000000004">
      <c r="A9345">
        <v>9340</v>
      </c>
      <c r="C9345">
        <f t="shared" si="441"/>
        <v>-0.25635333832437063</v>
      </c>
      <c r="D9345">
        <f t="shared" si="442"/>
        <v>-5.8191649134970499E-4</v>
      </c>
      <c r="E9345" s="2">
        <f t="shared" si="443"/>
        <v>6.5717034070049224E-2</v>
      </c>
    </row>
    <row r="9346" spans="1:5" x14ac:dyDescent="0.55000000000000004">
      <c r="A9346">
        <v>9341</v>
      </c>
      <c r="C9346">
        <f t="shared" si="441"/>
        <v>-0.14885199139225566</v>
      </c>
      <c r="D9346">
        <f t="shared" si="442"/>
        <v>-6.6258927693570115E-4</v>
      </c>
      <c r="E9346" s="2">
        <f t="shared" si="443"/>
        <v>2.2156915341440153E-2</v>
      </c>
    </row>
    <row r="9347" spans="1:5" x14ac:dyDescent="0.55000000000000004">
      <c r="A9347">
        <v>9342</v>
      </c>
      <c r="C9347">
        <f t="shared" si="441"/>
        <v>-3.9919321717159966E-3</v>
      </c>
      <c r="D9347">
        <f t="shared" si="442"/>
        <v>-5.7696612028464861E-4</v>
      </c>
      <c r="E9347" s="2">
        <f t="shared" si="443"/>
        <v>1.5935522463581193E-5</v>
      </c>
    </row>
    <row r="9348" spans="1:5" x14ac:dyDescent="0.55000000000000004">
      <c r="A9348">
        <v>9343</v>
      </c>
      <c r="C9348">
        <f t="shared" si="441"/>
        <v>0.14187001788067052</v>
      </c>
      <c r="D9348">
        <f t="shared" si="442"/>
        <v>-3.4653662892301945E-4</v>
      </c>
      <c r="E9348" s="2">
        <f t="shared" si="443"/>
        <v>2.0127101973461774E-2</v>
      </c>
    </row>
    <row r="9349" spans="1:5" x14ac:dyDescent="0.55000000000000004">
      <c r="A9349">
        <v>9344</v>
      </c>
      <c r="C9349">
        <f t="shared" si="441"/>
        <v>0.25212558382771555</v>
      </c>
      <c r="D9349">
        <f t="shared" si="442"/>
        <v>-2.9133748114286022E-5</v>
      </c>
      <c r="E9349" s="2">
        <f t="shared" si="443"/>
        <v>6.3567310020466422E-2</v>
      </c>
    </row>
    <row r="9350" spans="1:5" x14ac:dyDescent="0.55000000000000004">
      <c r="A9350">
        <v>9345</v>
      </c>
      <c r="C9350">
        <f t="shared" ref="C9350:C9413" si="444">$D$1*COS($B$2*(A9350-$L$2)+$B$1)</f>
        <v>0.29910294261936105</v>
      </c>
      <c r="D9350">
        <f t="shared" ref="D9350:D9413" si="445">$D$2*COS($B$2*(A9350-$L$3)+$B$3)</f>
        <v>2.9558108937181794E-4</v>
      </c>
      <c r="E9350" s="2">
        <f t="shared" ref="E9350:E9413" si="446">(M9350-C9350)^2</f>
        <v>8.9462570283560791E-2</v>
      </c>
    </row>
    <row r="9351" spans="1:5" x14ac:dyDescent="0.55000000000000004">
      <c r="A9351">
        <v>9346</v>
      </c>
      <c r="C9351">
        <f t="shared" si="444"/>
        <v>0.27101176740570226</v>
      </c>
      <c r="D9351">
        <f t="shared" si="445"/>
        <v>5.4611130379024877E-4</v>
      </c>
      <c r="E9351" s="2">
        <f t="shared" si="446"/>
        <v>7.3447378072362471E-2</v>
      </c>
    </row>
    <row r="9352" spans="1:5" x14ac:dyDescent="0.55000000000000004">
      <c r="A9352">
        <v>9347</v>
      </c>
      <c r="C9352">
        <f t="shared" si="444"/>
        <v>0.17490235104801624</v>
      </c>
      <c r="D9352">
        <f t="shared" si="445"/>
        <v>6.5957909207026871E-4</v>
      </c>
      <c r="E9352" s="2">
        <f t="shared" si="446"/>
        <v>3.0590832402123506E-2</v>
      </c>
    </row>
    <row r="9353" spans="1:5" x14ac:dyDescent="0.55000000000000004">
      <c r="A9353">
        <v>9348</v>
      </c>
      <c r="C9353">
        <f t="shared" si="444"/>
        <v>3.4896131226323346E-2</v>
      </c>
      <c r="D9353">
        <f t="shared" si="445"/>
        <v>6.0750643106480099E-4</v>
      </c>
      <c r="E9353" s="2">
        <f t="shared" si="446"/>
        <v>1.2177399745647794E-3</v>
      </c>
    </row>
    <row r="9354" spans="1:5" x14ac:dyDescent="0.55000000000000004">
      <c r="A9354">
        <v>9349</v>
      </c>
      <c r="C9354">
        <f t="shared" si="444"/>
        <v>-0.11386828198109239</v>
      </c>
      <c r="D9354">
        <f t="shared" si="445"/>
        <v>4.0296246108161254E-4</v>
      </c>
      <c r="E9354" s="2">
        <f t="shared" si="446"/>
        <v>1.296598564132557E-2</v>
      </c>
    </row>
    <row r="9355" spans="1:5" x14ac:dyDescent="0.55000000000000004">
      <c r="A9355">
        <v>9350</v>
      </c>
      <c r="C9355">
        <f t="shared" si="444"/>
        <v>-0.23405415656419942</v>
      </c>
      <c r="D9355">
        <f t="shared" si="445"/>
        <v>9.7283407141685732E-5</v>
      </c>
      <c r="E9355" s="2">
        <f t="shared" si="446"/>
        <v>5.4781348204978778E-2</v>
      </c>
    </row>
    <row r="9356" spans="1:5" x14ac:dyDescent="0.55000000000000004">
      <c r="A9356">
        <v>9351</v>
      </c>
      <c r="C9356">
        <f t="shared" si="444"/>
        <v>-0.29549737131986958</v>
      </c>
      <c r="D9356">
        <f t="shared" si="445"/>
        <v>-2.3281173141928311E-4</v>
      </c>
      <c r="E9356" s="2">
        <f t="shared" si="446"/>
        <v>8.731869645695288E-2</v>
      </c>
    </row>
    <row r="9357" spans="1:5" x14ac:dyDescent="0.55000000000000004">
      <c r="A9357">
        <v>9352</v>
      </c>
      <c r="C9357">
        <f t="shared" si="444"/>
        <v>-0.28277697446608252</v>
      </c>
      <c r="D9357">
        <f t="shared" si="445"/>
        <v>-5.0447603266969346E-4</v>
      </c>
      <c r="E9357" s="2">
        <f t="shared" si="446"/>
        <v>7.996281728819149E-2</v>
      </c>
    </row>
    <row r="9358" spans="1:5" x14ac:dyDescent="0.55000000000000004">
      <c r="A9358">
        <v>9353</v>
      </c>
      <c r="C9358">
        <f t="shared" si="444"/>
        <v>-0.19908551748773187</v>
      </c>
      <c r="D9358">
        <f t="shared" si="445"/>
        <v>-6.4952748324009725E-4</v>
      </c>
      <c r="E9358" s="2">
        <f t="shared" si="446"/>
        <v>3.9635043273357991E-2</v>
      </c>
    </row>
    <row r="9359" spans="1:5" x14ac:dyDescent="0.55000000000000004">
      <c r="A9359">
        <v>9354</v>
      </c>
      <c r="C9359">
        <f t="shared" si="444"/>
        <v>-6.542779200970919E-2</v>
      </c>
      <c r="D9359">
        <f t="shared" si="445"/>
        <v>-6.3156122647028306E-4</v>
      </c>
      <c r="E9359" s="2">
        <f t="shared" si="446"/>
        <v>4.2807959672657662E-3</v>
      </c>
    </row>
    <row r="9360" spans="1:5" x14ac:dyDescent="0.55000000000000004">
      <c r="A9360">
        <v>9355</v>
      </c>
      <c r="C9360">
        <f t="shared" si="444"/>
        <v>8.4650930154319473E-2</v>
      </c>
      <c r="D9360">
        <f t="shared" si="445"/>
        <v>-4.5508641411082912E-4</v>
      </c>
      <c r="E9360" s="2">
        <f t="shared" si="446"/>
        <v>7.165779975991474E-3</v>
      </c>
    </row>
    <row r="9361" spans="1:5" x14ac:dyDescent="0.55000000000000004">
      <c r="A9361">
        <v>9356</v>
      </c>
      <c r="C9361">
        <f t="shared" si="444"/>
        <v>0.21348405314964738</v>
      </c>
      <c r="D9361">
        <f t="shared" si="445"/>
        <v>-1.6439450427005854E-4</v>
      </c>
      <c r="E9361" s="2">
        <f t="shared" si="446"/>
        <v>4.5575440949201469E-2</v>
      </c>
    </row>
    <row r="9362" spans="1:5" x14ac:dyDescent="0.55000000000000004">
      <c r="A9362">
        <v>9357</v>
      </c>
      <c r="C9362">
        <f t="shared" si="444"/>
        <v>0.2887371786912134</v>
      </c>
      <c r="D9362">
        <f t="shared" si="445"/>
        <v>1.6755696098128784E-4</v>
      </c>
      <c r="E9362" s="2">
        <f t="shared" si="446"/>
        <v>8.3369158358561693E-2</v>
      </c>
    </row>
    <row r="9363" spans="1:5" x14ac:dyDescent="0.55000000000000004">
      <c r="A9363">
        <v>9358</v>
      </c>
      <c r="C9363">
        <f t="shared" si="444"/>
        <v>0.29152335847912808</v>
      </c>
      <c r="D9363">
        <f t="shared" si="445"/>
        <v>4.574551608398627E-4</v>
      </c>
      <c r="E9363" s="2">
        <f t="shared" si="446"/>
        <v>8.4985868538950224E-2</v>
      </c>
    </row>
    <row r="9364" spans="1:5" x14ac:dyDescent="0.55000000000000004">
      <c r="A9364">
        <v>9359</v>
      </c>
      <c r="C9364">
        <f t="shared" si="444"/>
        <v>0.22114332011479165</v>
      </c>
      <c r="D9364">
        <f t="shared" si="445"/>
        <v>6.3254175772668188E-4</v>
      </c>
      <c r="E9364" s="2">
        <f t="shared" si="446"/>
        <v>4.8904368031393211E-2</v>
      </c>
    </row>
    <row r="9365" spans="1:5" x14ac:dyDescent="0.55000000000000004">
      <c r="A9365">
        <v>9360</v>
      </c>
      <c r="C9365">
        <f t="shared" si="444"/>
        <v>9.5260969732980025E-2</v>
      </c>
      <c r="D9365">
        <f t="shared" si="445"/>
        <v>6.4887370634646407E-4</v>
      </c>
      <c r="E9365" s="2">
        <f t="shared" si="446"/>
        <v>9.0746523544677372E-3</v>
      </c>
    </row>
    <row r="9366" spans="1:5" x14ac:dyDescent="0.55000000000000004">
      <c r="A9366">
        <v>9361</v>
      </c>
      <c r="C9366">
        <f t="shared" si="444"/>
        <v>-5.4529876109886535E-2</v>
      </c>
      <c r="D9366">
        <f t="shared" si="445"/>
        <v>5.0235203184580655E-4</v>
      </c>
      <c r="E9366" s="2">
        <f t="shared" si="446"/>
        <v>2.9735073885595745E-3</v>
      </c>
    </row>
    <row r="9367" spans="1:5" x14ac:dyDescent="0.55000000000000004">
      <c r="A9367">
        <v>9362</v>
      </c>
      <c r="C9367">
        <f t="shared" si="444"/>
        <v>-0.19063487244776167</v>
      </c>
      <c r="D9367">
        <f t="shared" si="445"/>
        <v>2.2975058609252586E-4</v>
      </c>
      <c r="E9367" s="2">
        <f t="shared" si="446"/>
        <v>3.6341654593174365E-2</v>
      </c>
    </row>
    <row r="9368" spans="1:5" x14ac:dyDescent="0.55000000000000004">
      <c r="A9368">
        <v>9363</v>
      </c>
      <c r="C9368">
        <f t="shared" si="444"/>
        <v>-0.27889453406553305</v>
      </c>
      <c r="D9368">
        <f t="shared" si="445"/>
        <v>-1.005134140118698E-4</v>
      </c>
      <c r="E9368" s="2">
        <f t="shared" si="446"/>
        <v>7.7782161131630778E-2</v>
      </c>
    </row>
    <row r="9369" spans="1:5" x14ac:dyDescent="0.55000000000000004">
      <c r="A9369">
        <v>9364</v>
      </c>
      <c r="C9369">
        <f t="shared" si="444"/>
        <v>-0.29715754626376828</v>
      </c>
      <c r="D9369">
        <f t="shared" si="445"/>
        <v>-4.0555066584632493E-4</v>
      </c>
      <c r="E9369" s="2">
        <f t="shared" si="446"/>
        <v>8.8302607301503591E-2</v>
      </c>
    </row>
    <row r="9370" spans="1:5" x14ac:dyDescent="0.55000000000000004">
      <c r="A9370">
        <v>9365</v>
      </c>
      <c r="C9370">
        <f t="shared" si="444"/>
        <v>-0.24084027793549065</v>
      </c>
      <c r="D9370">
        <f t="shared" si="445"/>
        <v>-6.0880324889265702E-4</v>
      </c>
      <c r="E9370" s="2">
        <f t="shared" si="446"/>
        <v>5.8004039476044385E-2</v>
      </c>
    </row>
    <row r="9371" spans="1:5" x14ac:dyDescent="0.55000000000000004">
      <c r="A9371">
        <v>9366</v>
      </c>
      <c r="C9371">
        <f t="shared" si="444"/>
        <v>-0.12407717635567113</v>
      </c>
      <c r="D9371">
        <f t="shared" si="445"/>
        <v>-6.5925904902122776E-4</v>
      </c>
      <c r="E9371" s="2">
        <f t="shared" si="446"/>
        <v>1.5395145692396315E-2</v>
      </c>
    </row>
    <row r="9372" spans="1:5" x14ac:dyDescent="0.55000000000000004">
      <c r="A9372">
        <v>9367</v>
      </c>
      <c r="C9372">
        <f t="shared" si="444"/>
        <v>2.3826681150056775E-2</v>
      </c>
      <c r="D9372">
        <f t="shared" si="445"/>
        <v>-5.4425472392364779E-4</v>
      </c>
      <c r="E9372" s="2">
        <f t="shared" si="446"/>
        <v>5.6771073462647079E-4</v>
      </c>
    </row>
    <row r="9373" spans="1:5" x14ac:dyDescent="0.55000000000000004">
      <c r="A9373">
        <v>9368</v>
      </c>
      <c r="C9373">
        <f t="shared" si="444"/>
        <v>0.16575054391371022</v>
      </c>
      <c r="D9373">
        <f t="shared" si="445"/>
        <v>-2.9265393510057524E-4</v>
      </c>
      <c r="E9373" s="2">
        <f t="shared" si="446"/>
        <v>2.7473242807690781E-2</v>
      </c>
    </row>
    <row r="9374" spans="1:5" x14ac:dyDescent="0.55000000000000004">
      <c r="A9374">
        <v>9369</v>
      </c>
      <c r="C9374">
        <f t="shared" si="444"/>
        <v>0.26607451389927905</v>
      </c>
      <c r="D9374">
        <f t="shared" si="445"/>
        <v>3.2396822777237949E-5</v>
      </c>
      <c r="E9374" s="2">
        <f t="shared" si="446"/>
        <v>7.0795646946737636E-2</v>
      </c>
    </row>
    <row r="9375" spans="1:5" x14ac:dyDescent="0.55000000000000004">
      <c r="A9375">
        <v>9370</v>
      </c>
      <c r="C9375">
        <f t="shared" si="444"/>
        <v>0.29961938930200799</v>
      </c>
      <c r="D9375">
        <f t="shared" si="445"/>
        <v>3.4931666100061309E-4</v>
      </c>
      <c r="E9375" s="2">
        <f t="shared" si="446"/>
        <v>8.9771778445708217E-2</v>
      </c>
    </row>
    <row r="9376" spans="1:5" x14ac:dyDescent="0.55000000000000004">
      <c r="A9376">
        <v>9371</v>
      </c>
      <c r="C9376">
        <f t="shared" si="444"/>
        <v>0.25796611346757004</v>
      </c>
      <c r="D9376">
        <f t="shared" si="445"/>
        <v>5.7856538033346531E-4</v>
      </c>
      <c r="E9376" s="2">
        <f t="shared" si="446"/>
        <v>6.6546515697563216E-2</v>
      </c>
    </row>
    <row r="9377" spans="1:5" x14ac:dyDescent="0.55000000000000004">
      <c r="A9377">
        <v>9372</v>
      </c>
      <c r="C9377">
        <f t="shared" si="444"/>
        <v>0.15156878064700924</v>
      </c>
      <c r="D9377">
        <f t="shared" si="445"/>
        <v>6.6260638439321522E-4</v>
      </c>
      <c r="E9377" s="2">
        <f t="shared" si="446"/>
        <v>2.2973095266821203E-2</v>
      </c>
    </row>
    <row r="9378" spans="1:5" x14ac:dyDescent="0.55000000000000004">
      <c r="A9378">
        <v>9373</v>
      </c>
      <c r="C9378">
        <f t="shared" si="444"/>
        <v>7.1308787004544117E-3</v>
      </c>
      <c r="D9378">
        <f t="shared" si="445"/>
        <v>5.8034715260467699E-4</v>
      </c>
      <c r="E9378" s="2">
        <f t="shared" si="446"/>
        <v>5.0849431040594399E-5</v>
      </c>
    </row>
    <row r="9379" spans="1:5" x14ac:dyDescent="0.55000000000000004">
      <c r="A9379">
        <v>9374</v>
      </c>
      <c r="C9379">
        <f t="shared" si="444"/>
        <v>-0.13909672349291749</v>
      </c>
      <c r="D9379">
        <f t="shared" si="445"/>
        <v>3.5243301825974168E-4</v>
      </c>
      <c r="E9379" s="2">
        <f t="shared" si="446"/>
        <v>1.9347898486465145E-2</v>
      </c>
    </row>
    <row r="9380" spans="1:5" x14ac:dyDescent="0.55000000000000004">
      <c r="A9380">
        <v>9375</v>
      </c>
      <c r="C9380">
        <f t="shared" si="444"/>
        <v>-0.25041398001586646</v>
      </c>
      <c r="D9380">
        <f t="shared" si="445"/>
        <v>3.6065625030210688E-5</v>
      </c>
      <c r="E9380" s="2">
        <f t="shared" si="446"/>
        <v>6.2707161387386759E-2</v>
      </c>
    </row>
    <row r="9381" spans="1:5" x14ac:dyDescent="0.55000000000000004">
      <c r="A9381">
        <v>9376</v>
      </c>
      <c r="C9381">
        <f t="shared" si="444"/>
        <v>-0.29888260586272752</v>
      </c>
      <c r="D9381">
        <f t="shared" si="445"/>
        <v>-2.8935347987884543E-4</v>
      </c>
      <c r="E9381" s="2">
        <f t="shared" si="446"/>
        <v>8.9330812087294528E-2</v>
      </c>
    </row>
    <row r="9382" spans="1:5" x14ac:dyDescent="0.55000000000000004">
      <c r="A9382">
        <v>9377</v>
      </c>
      <c r="C9382">
        <f t="shared" si="444"/>
        <v>-0.272337997585332</v>
      </c>
      <c r="D9382">
        <f t="shared" si="445"/>
        <v>-5.4215096042019523E-4</v>
      </c>
      <c r="E9382" s="2">
        <f t="shared" si="446"/>
        <v>7.4167984928788303E-2</v>
      </c>
    </row>
    <row r="9383" spans="1:5" x14ac:dyDescent="0.55000000000000004">
      <c r="A9383">
        <v>9378</v>
      </c>
      <c r="C9383">
        <f t="shared" si="444"/>
        <v>-0.1774422923438653</v>
      </c>
      <c r="D9383">
        <f t="shared" si="445"/>
        <v>-6.5887997754027715E-4</v>
      </c>
      <c r="E9383" s="2">
        <f t="shared" si="446"/>
        <v>3.1485767112245759E-2</v>
      </c>
    </row>
    <row r="9384" spans="1:5" x14ac:dyDescent="0.55000000000000004">
      <c r="A9384">
        <v>9379</v>
      </c>
      <c r="C9384">
        <f t="shared" si="444"/>
        <v>-3.8012311910848147E-2</v>
      </c>
      <c r="D9384">
        <f t="shared" si="445"/>
        <v>-6.1024400838573419E-4</v>
      </c>
      <c r="E9384" s="2">
        <f t="shared" si="446"/>
        <v>1.444935856807608E-3</v>
      </c>
    </row>
    <row r="9385" spans="1:5" x14ac:dyDescent="0.55000000000000004">
      <c r="A9385">
        <v>9380</v>
      </c>
      <c r="C9385">
        <f t="shared" si="444"/>
        <v>0.11095795757583038</v>
      </c>
      <c r="D9385">
        <f t="shared" si="445"/>
        <v>-4.0844965604946786E-4</v>
      </c>
      <c r="E9385" s="2">
        <f t="shared" si="446"/>
        <v>1.2311668349399774E-2</v>
      </c>
    </row>
    <row r="9386" spans="1:5" x14ac:dyDescent="0.55000000000000004">
      <c r="A9386">
        <v>9381</v>
      </c>
      <c r="C9386">
        <f t="shared" si="444"/>
        <v>0.23208011851914986</v>
      </c>
      <c r="D9386">
        <f t="shared" si="445"/>
        <v>-1.0414304948042416E-4</v>
      </c>
      <c r="E9386" s="2">
        <f t="shared" si="446"/>
        <v>5.3861181411862649E-2</v>
      </c>
    </row>
    <row r="9387" spans="1:5" x14ac:dyDescent="0.55000000000000004">
      <c r="A9387">
        <v>9382</v>
      </c>
      <c r="C9387">
        <f t="shared" si="444"/>
        <v>0.29495506157491941</v>
      </c>
      <c r="D9387">
        <f t="shared" si="445"/>
        <v>2.2630126734689667E-4</v>
      </c>
      <c r="E9387" s="2">
        <f t="shared" si="446"/>
        <v>8.6998488348664499E-2</v>
      </c>
    </row>
    <row r="9388" spans="1:5" x14ac:dyDescent="0.55000000000000004">
      <c r="A9388">
        <v>9383</v>
      </c>
      <c r="C9388">
        <f t="shared" si="444"/>
        <v>0.28380250133618856</v>
      </c>
      <c r="D9388">
        <f t="shared" si="445"/>
        <v>4.9994873611605717E-4</v>
      </c>
      <c r="E9388" s="2">
        <f t="shared" si="446"/>
        <v>8.0543859764677317E-2</v>
      </c>
    </row>
    <row r="9389" spans="1:5" x14ac:dyDescent="0.55000000000000004">
      <c r="A9389">
        <v>9384</v>
      </c>
      <c r="C9389">
        <f t="shared" si="444"/>
        <v>0.20142149534493387</v>
      </c>
      <c r="D9389">
        <f t="shared" si="445"/>
        <v>6.481196102123693E-4</v>
      </c>
      <c r="E9389" s="2">
        <f t="shared" si="446"/>
        <v>4.0570618786989213E-2</v>
      </c>
    </row>
    <row r="9390" spans="1:5" x14ac:dyDescent="0.55000000000000004">
      <c r="A9390">
        <v>9385</v>
      </c>
      <c r="C9390">
        <f t="shared" si="444"/>
        <v>6.8487939650355822E-2</v>
      </c>
      <c r="D9390">
        <f t="shared" si="445"/>
        <v>6.3362612342281427E-4</v>
      </c>
      <c r="E9390" s="2">
        <f t="shared" si="446"/>
        <v>4.6905978775507815E-3</v>
      </c>
    </row>
    <row r="9391" spans="1:5" x14ac:dyDescent="0.55000000000000004">
      <c r="A9391">
        <v>9386</v>
      </c>
      <c r="C9391">
        <f t="shared" si="444"/>
        <v>-8.163464528523616E-2</v>
      </c>
      <c r="D9391">
        <f t="shared" si="445"/>
        <v>4.6010583543310837E-4</v>
      </c>
      <c r="E9391" s="2">
        <f t="shared" si="446"/>
        <v>6.6642153108463307E-3</v>
      </c>
    </row>
    <row r="9392" spans="1:5" x14ac:dyDescent="0.55000000000000004">
      <c r="A9392">
        <v>9387</v>
      </c>
      <c r="C9392">
        <f t="shared" si="444"/>
        <v>-0.21126865497602687</v>
      </c>
      <c r="D9392">
        <f t="shared" si="445"/>
        <v>1.7110868101120061E-4</v>
      </c>
      <c r="E9392" s="2">
        <f t="shared" si="446"/>
        <v>4.4634444575379482E-2</v>
      </c>
    </row>
    <row r="9393" spans="1:5" x14ac:dyDescent="0.55000000000000004">
      <c r="A9393">
        <v>9388</v>
      </c>
      <c r="C9393">
        <f t="shared" si="444"/>
        <v>-0.28787868545774603</v>
      </c>
      <c r="D9393">
        <f t="shared" si="445"/>
        <v>-1.6083314565969308E-4</v>
      </c>
      <c r="E9393" s="2">
        <f t="shared" si="446"/>
        <v>8.2874137540879869E-2</v>
      </c>
    </row>
    <row r="9394" spans="1:5" x14ac:dyDescent="0.55000000000000004">
      <c r="A9394">
        <v>9389</v>
      </c>
      <c r="C9394">
        <f t="shared" si="444"/>
        <v>-0.29223723389176809</v>
      </c>
      <c r="D9394">
        <f t="shared" si="445"/>
        <v>-4.5240924285668439E-4</v>
      </c>
      <c r="E9394" s="2">
        <f t="shared" si="446"/>
        <v>8.5402600872711967E-2</v>
      </c>
    </row>
    <row r="9395" spans="1:5" x14ac:dyDescent="0.55000000000000004">
      <c r="A9395">
        <v>9390</v>
      </c>
      <c r="C9395">
        <f t="shared" si="444"/>
        <v>-0.22325039649231015</v>
      </c>
      <c r="D9395">
        <f t="shared" si="445"/>
        <v>-6.3044015613621075E-4</v>
      </c>
      <c r="E9395" s="2">
        <f t="shared" si="446"/>
        <v>4.9840739533973694E-2</v>
      </c>
    </row>
    <row r="9396" spans="1:5" x14ac:dyDescent="0.55000000000000004">
      <c r="A9396">
        <v>9391</v>
      </c>
      <c r="C9396">
        <f t="shared" si="444"/>
        <v>-9.8232415318265931E-2</v>
      </c>
      <c r="D9396">
        <f t="shared" si="445"/>
        <v>-6.5024387884966177E-4</v>
      </c>
      <c r="E9396" s="2">
        <f t="shared" si="446"/>
        <v>9.6496074192602872E-3</v>
      </c>
    </row>
    <row r="9397" spans="1:5" x14ac:dyDescent="0.55000000000000004">
      <c r="A9397">
        <v>9392</v>
      </c>
      <c r="C9397">
        <f t="shared" si="444"/>
        <v>5.1439831525636651E-2</v>
      </c>
      <c r="D9397">
        <f t="shared" si="445"/>
        <v>-5.0685009402531519E-4</v>
      </c>
      <c r="E9397" s="2">
        <f t="shared" si="446"/>
        <v>2.646056267385882E-3</v>
      </c>
    </row>
    <row r="9398" spans="1:5" x14ac:dyDescent="0.55000000000000004">
      <c r="A9398">
        <v>9393</v>
      </c>
      <c r="C9398">
        <f t="shared" si="444"/>
        <v>0.1882017649222226</v>
      </c>
      <c r="D9398">
        <f t="shared" si="445"/>
        <v>-2.3624761915291671E-4</v>
      </c>
      <c r="E9398" s="2">
        <f t="shared" si="446"/>
        <v>3.5419904319839539E-2</v>
      </c>
    </row>
    <row r="9399" spans="1:5" x14ac:dyDescent="0.55000000000000004">
      <c r="A9399">
        <v>9394</v>
      </c>
      <c r="C9399">
        <f t="shared" si="444"/>
        <v>0.27772902230177776</v>
      </c>
      <c r="D9399">
        <f t="shared" si="445"/>
        <v>9.3648028422163788E-5</v>
      </c>
      <c r="E9399" s="2">
        <f t="shared" si="446"/>
        <v>7.7133409828701371E-2</v>
      </c>
    </row>
    <row r="9400" spans="1:5" x14ac:dyDescent="0.55000000000000004">
      <c r="A9400">
        <v>9395</v>
      </c>
      <c r="C9400">
        <f t="shared" si="444"/>
        <v>0.29755214914741523</v>
      </c>
      <c r="D9400">
        <f t="shared" si="445"/>
        <v>4.0003999479941232E-4</v>
      </c>
      <c r="E9400" s="2">
        <f t="shared" si="446"/>
        <v>8.853728146224564E-2</v>
      </c>
    </row>
    <row r="9401" spans="1:5" x14ac:dyDescent="0.55000000000000004">
      <c r="A9401">
        <v>9396</v>
      </c>
      <c r="C9401">
        <f t="shared" si="444"/>
        <v>0.24269595846035577</v>
      </c>
      <c r="D9401">
        <f t="shared" si="445"/>
        <v>6.0603035466559845E-4</v>
      </c>
      <c r="E9401" s="2">
        <f t="shared" si="446"/>
        <v>5.8901328252990735E-2</v>
      </c>
    </row>
    <row r="9402" spans="1:5" x14ac:dyDescent="0.55000000000000004">
      <c r="A9402">
        <v>9397</v>
      </c>
      <c r="C9402">
        <f t="shared" si="444"/>
        <v>0.1269281978246552</v>
      </c>
      <c r="D9402">
        <f t="shared" si="445"/>
        <v>6.5991986961704203E-4</v>
      </c>
      <c r="E9402" s="2">
        <f t="shared" si="446"/>
        <v>1.6110767403014804E-2</v>
      </c>
    </row>
    <row r="9403" spans="1:5" x14ac:dyDescent="0.55000000000000004">
      <c r="A9403">
        <v>9398</v>
      </c>
      <c r="C9403">
        <f t="shared" si="444"/>
        <v>-2.0695865030904391E-2</v>
      </c>
      <c r="D9403">
        <f t="shared" si="445"/>
        <v>5.481834073017784E-4</v>
      </c>
      <c r="E9403" s="2">
        <f t="shared" si="446"/>
        <v>4.2831882937741122E-4</v>
      </c>
    </row>
    <row r="9404" spans="1:5" x14ac:dyDescent="0.55000000000000004">
      <c r="A9404">
        <v>9399</v>
      </c>
      <c r="C9404">
        <f t="shared" si="444"/>
        <v>-0.16312570199792908</v>
      </c>
      <c r="D9404">
        <f t="shared" si="445"/>
        <v>2.9886446454318666E-4</v>
      </c>
      <c r="E9404" s="2">
        <f t="shared" si="446"/>
        <v>2.6609994652317163E-2</v>
      </c>
    </row>
    <row r="9405" spans="1:5" x14ac:dyDescent="0.55000000000000004">
      <c r="A9405">
        <v>9400</v>
      </c>
      <c r="C9405">
        <f t="shared" si="444"/>
        <v>-0.26461442618045261</v>
      </c>
      <c r="D9405">
        <f t="shared" si="445"/>
        <v>-2.5463159252667372E-5</v>
      </c>
      <c r="E9405" s="2">
        <f t="shared" si="446"/>
        <v>7.0020794542810211E-2</v>
      </c>
    </row>
    <row r="9406" spans="1:5" x14ac:dyDescent="0.55000000000000004">
      <c r="A9406">
        <v>9401</v>
      </c>
      <c r="C9406">
        <f t="shared" si="444"/>
        <v>-0.29969050702123273</v>
      </c>
      <c r="D9406">
        <f t="shared" si="445"/>
        <v>-3.4340006679691316E-4</v>
      </c>
      <c r="E9406" s="2">
        <f t="shared" si="446"/>
        <v>8.9814399998643546E-2</v>
      </c>
    </row>
    <row r="9407" spans="1:5" x14ac:dyDescent="0.55000000000000004">
      <c r="A9407">
        <v>9402</v>
      </c>
      <c r="C9407">
        <f t="shared" si="444"/>
        <v>-0.25955058757653654</v>
      </c>
      <c r="D9407">
        <f t="shared" si="445"/>
        <v>-5.7515079586943553E-4</v>
      </c>
      <c r="E9407" s="2">
        <f t="shared" si="446"/>
        <v>6.7366507511325363E-2</v>
      </c>
    </row>
    <row r="9408" spans="1:5" x14ac:dyDescent="0.55000000000000004">
      <c r="A9408">
        <v>9403</v>
      </c>
      <c r="C9408">
        <f t="shared" si="444"/>
        <v>-0.15426894154235518</v>
      </c>
      <c r="D9408">
        <f t="shared" si="445"/>
        <v>-6.6255079840384361E-4</v>
      </c>
      <c r="E9408" s="2">
        <f t="shared" si="446"/>
        <v>2.37989063245986E-2</v>
      </c>
    </row>
    <row r="9409" spans="1:5" x14ac:dyDescent="0.55000000000000004">
      <c r="A9409">
        <v>9404</v>
      </c>
      <c r="C9409">
        <f t="shared" si="444"/>
        <v>-1.0269042912323762E-2</v>
      </c>
      <c r="D9409">
        <f t="shared" si="445"/>
        <v>-5.8366451600163607E-4</v>
      </c>
      <c r="E9409" s="2">
        <f t="shared" si="446"/>
        <v>1.054532423351469E-4</v>
      </c>
    </row>
    <row r="9410" spans="1:5" x14ac:dyDescent="0.55000000000000004">
      <c r="A9410">
        <v>9405</v>
      </c>
      <c r="C9410">
        <f t="shared" si="444"/>
        <v>0.13630816903445078</v>
      </c>
      <c r="D9410">
        <f t="shared" si="445"/>
        <v>-3.5829074275486709E-4</v>
      </c>
      <c r="E9410" s="2">
        <f t="shared" si="446"/>
        <v>1.8579916945524407E-2</v>
      </c>
    </row>
    <row r="9411" spans="1:5" x14ac:dyDescent="0.55000000000000004">
      <c r="A9411">
        <v>9406</v>
      </c>
      <c r="C9411">
        <f t="shared" si="444"/>
        <v>0.24867490370181322</v>
      </c>
      <c r="D9411">
        <f t="shared" si="445"/>
        <v>-4.2993545246261532E-5</v>
      </c>
      <c r="E9411" s="2">
        <f t="shared" si="446"/>
        <v>6.1839207731106079E-2</v>
      </c>
    </row>
    <row r="9412" spans="1:5" x14ac:dyDescent="0.55000000000000004">
      <c r="A9412">
        <v>9407</v>
      </c>
      <c r="C9412">
        <f t="shared" si="444"/>
        <v>0.29862947919109495</v>
      </c>
      <c r="D9412">
        <f t="shared" si="445"/>
        <v>2.8309412588712636E-4</v>
      </c>
      <c r="E9412" s="2">
        <f t="shared" si="446"/>
        <v>8.9179565841944614E-2</v>
      </c>
    </row>
    <row r="9413" spans="1:5" x14ac:dyDescent="0.55000000000000004">
      <c r="A9413">
        <v>9408</v>
      </c>
      <c r="C9413">
        <f t="shared" si="444"/>
        <v>0.27363435001517139</v>
      </c>
      <c r="D9413">
        <f t="shared" si="445"/>
        <v>5.3813113856793335E-4</v>
      </c>
      <c r="E9413" s="2">
        <f t="shared" si="446"/>
        <v>7.4875757508225324E-2</v>
      </c>
    </row>
    <row r="9414" spans="1:5" x14ac:dyDescent="0.55000000000000004">
      <c r="A9414">
        <v>9409</v>
      </c>
      <c r="C9414">
        <f t="shared" ref="C9414:C9477" si="447">$D$1*COS($B$2*(A9414-$L$2)+$B$1)</f>
        <v>0.17996276674027362</v>
      </c>
      <c r="D9414">
        <f t="shared" ref="D9414:D9477" si="448">$D$2*COS($B$2*(A9414-$L$3)+$B$3)</f>
        <v>6.5810857838131216E-4</v>
      </c>
      <c r="E9414" s="2">
        <f t="shared" ref="E9414:E9477" si="449">(M9414-C9414)^2</f>
        <v>3.2386597412814133E-2</v>
      </c>
    </row>
    <row r="9415" spans="1:5" x14ac:dyDescent="0.55000000000000004">
      <c r="A9415">
        <v>9410</v>
      </c>
      <c r="C9415">
        <f t="shared" si="447"/>
        <v>4.1124322327711821E-2</v>
      </c>
      <c r="D9415">
        <f t="shared" si="448"/>
        <v>6.1291463684916205E-4</v>
      </c>
      <c r="E9415" s="2">
        <f t="shared" si="449"/>
        <v>1.6912098869135369E-3</v>
      </c>
    </row>
    <row r="9416" spans="1:5" x14ac:dyDescent="0.55000000000000004">
      <c r="A9416">
        <v>9411</v>
      </c>
      <c r="C9416">
        <f t="shared" si="447"/>
        <v>-0.10803546015716922</v>
      </c>
      <c r="D9416">
        <f t="shared" si="448"/>
        <v>4.1389204068334982E-4</v>
      </c>
      <c r="E9416" s="2">
        <f t="shared" si="449"/>
        <v>1.1671660651371298E-2</v>
      </c>
    </row>
    <row r="9417" spans="1:5" x14ac:dyDescent="0.55000000000000004">
      <c r="A9417">
        <v>9412</v>
      </c>
      <c r="C9417">
        <f t="shared" si="447"/>
        <v>-0.23008061934941731</v>
      </c>
      <c r="D9417">
        <f t="shared" si="448"/>
        <v>1.1099126645802179E-4</v>
      </c>
      <c r="E9417" s="2">
        <f t="shared" si="449"/>
        <v>5.2937091400211467E-2</v>
      </c>
    </row>
    <row r="9418" spans="1:5" x14ac:dyDescent="0.55000000000000004">
      <c r="A9418">
        <v>9413</v>
      </c>
      <c r="C9418">
        <f t="shared" si="447"/>
        <v>-0.29438039279961992</v>
      </c>
      <c r="D9418">
        <f t="shared" si="448"/>
        <v>-2.1976597613799982E-4</v>
      </c>
      <c r="E9418" s="2">
        <f t="shared" si="449"/>
        <v>8.6659815664858517E-2</v>
      </c>
    </row>
    <row r="9419" spans="1:5" x14ac:dyDescent="0.55000000000000004">
      <c r="A9419">
        <v>9414</v>
      </c>
      <c r="C9419">
        <f t="shared" si="447"/>
        <v>-0.28479689270482228</v>
      </c>
      <c r="D9419">
        <f t="shared" si="448"/>
        <v>-4.9536659101620951E-4</v>
      </c>
      <c r="E9419" s="2">
        <f t="shared" si="449"/>
        <v>8.1109270094322047E-2</v>
      </c>
    </row>
    <row r="9420" spans="1:5" x14ac:dyDescent="0.55000000000000004">
      <c r="A9420">
        <v>9415</v>
      </c>
      <c r="C9420">
        <f t="shared" si="447"/>
        <v>-0.20373537558412561</v>
      </c>
      <c r="D9420">
        <f t="shared" si="448"/>
        <v>-6.4664063305771137E-4</v>
      </c>
      <c r="E9420" s="2">
        <f t="shared" si="449"/>
        <v>4.1508103264404725E-2</v>
      </c>
    </row>
    <row r="9421" spans="1:5" x14ac:dyDescent="0.55000000000000004">
      <c r="A9421">
        <v>9416</v>
      </c>
      <c r="C9421">
        <f t="shared" si="447"/>
        <v>-7.154057359279406E-2</v>
      </c>
      <c r="D9421">
        <f t="shared" si="448"/>
        <v>-6.3562150630480023E-4</v>
      </c>
      <c r="E9421" s="2">
        <f t="shared" si="449"/>
        <v>5.1180536699859825E-3</v>
      </c>
    </row>
    <row r="9422" spans="1:5" x14ac:dyDescent="0.55000000000000004">
      <c r="A9422">
        <v>9417</v>
      </c>
      <c r="C9422">
        <f t="shared" si="447"/>
        <v>7.8609404414685266E-2</v>
      </c>
      <c r="D9422">
        <f t="shared" si="448"/>
        <v>-4.6507477930769379E-4</v>
      </c>
      <c r="E9422" s="2">
        <f t="shared" si="449"/>
        <v>6.179438462431539E-3</v>
      </c>
    </row>
    <row r="9423" spans="1:5" x14ac:dyDescent="0.55000000000000004">
      <c r="A9423">
        <v>9418</v>
      </c>
      <c r="C9423">
        <f t="shared" si="447"/>
        <v>0.20903007886885358</v>
      </c>
      <c r="D9423">
        <f t="shared" si="448"/>
        <v>-1.7780408570289107E-4</v>
      </c>
      <c r="E9423" s="2">
        <f t="shared" si="449"/>
        <v>4.3693573871919147E-2</v>
      </c>
    </row>
    <row r="9424" spans="1:5" x14ac:dyDescent="0.55000000000000004">
      <c r="A9424">
        <v>9419</v>
      </c>
      <c r="C9424">
        <f t="shared" si="447"/>
        <v>0.28698860953141042</v>
      </c>
      <c r="D9424">
        <f t="shared" si="448"/>
        <v>1.5409168560057867E-4</v>
      </c>
      <c r="E9424" s="2">
        <f t="shared" si="449"/>
        <v>8.2362462000772352E-2</v>
      </c>
    </row>
    <row r="9425" spans="1:5" x14ac:dyDescent="0.55000000000000004">
      <c r="A9425">
        <v>9420</v>
      </c>
      <c r="C9425">
        <f t="shared" si="447"/>
        <v>0.29291904844242389</v>
      </c>
      <c r="D9425">
        <f t="shared" si="448"/>
        <v>4.4731369180621194E-4</v>
      </c>
      <c r="E9425" s="2">
        <f t="shared" si="449"/>
        <v>8.5801568940415074E-2</v>
      </c>
    </row>
    <row r="9426" spans="1:5" x14ac:dyDescent="0.55000000000000004">
      <c r="A9426">
        <v>9421</v>
      </c>
      <c r="C9426">
        <f t="shared" si="447"/>
        <v>0.22533298043929698</v>
      </c>
      <c r="D9426">
        <f t="shared" si="448"/>
        <v>6.2826939000237858E-4</v>
      </c>
      <c r="E9426" s="2">
        <f t="shared" si="449"/>
        <v>5.0774952073656593E-2</v>
      </c>
    </row>
    <row r="9427" spans="1:5" x14ac:dyDescent="0.55000000000000004">
      <c r="A9427">
        <v>9422</v>
      </c>
      <c r="C9427">
        <f t="shared" si="447"/>
        <v>0.1011930839882767</v>
      </c>
      <c r="D9427">
        <f t="shared" si="448"/>
        <v>6.515427141759422E-4</v>
      </c>
      <c r="E9427" s="2">
        <f t="shared" si="449"/>
        <v>1.0240040247058423E-2</v>
      </c>
    </row>
    <row r="9428" spans="1:5" x14ac:dyDescent="0.55000000000000004">
      <c r="A9428">
        <v>9423</v>
      </c>
      <c r="C9428">
        <f t="shared" si="447"/>
        <v>-4.8344143562830656E-2</v>
      </c>
      <c r="D9428">
        <f t="shared" si="448"/>
        <v>5.1129255052208842E-4</v>
      </c>
      <c r="E9428" s="2">
        <f t="shared" si="449"/>
        <v>2.3371562168235807E-3</v>
      </c>
    </row>
    <row r="9429" spans="1:5" x14ac:dyDescent="0.55000000000000004">
      <c r="A9429">
        <v>9424</v>
      </c>
      <c r="C9429">
        <f t="shared" si="447"/>
        <v>-0.18574801009336078</v>
      </c>
      <c r="D9429">
        <f t="shared" si="448"/>
        <v>2.427187338790457E-4</v>
      </c>
      <c r="E9429" s="2">
        <f t="shared" si="449"/>
        <v>3.4502323253643261E-2</v>
      </c>
    </row>
    <row r="9430" spans="1:5" x14ac:dyDescent="0.55000000000000004">
      <c r="A9430">
        <v>9425</v>
      </c>
      <c r="C9430">
        <f t="shared" si="447"/>
        <v>-0.27653304134785639</v>
      </c>
      <c r="D9430">
        <f t="shared" si="448"/>
        <v>-8.6772368862661568E-5</v>
      </c>
      <c r="E9430" s="2">
        <f t="shared" si="449"/>
        <v>7.6470522957095249E-2</v>
      </c>
    </row>
    <row r="9431" spans="1:5" x14ac:dyDescent="0.55000000000000004">
      <c r="A9431">
        <v>9426</v>
      </c>
      <c r="C9431">
        <f t="shared" si="447"/>
        <v>-0.29791410807806479</v>
      </c>
      <c r="D9431">
        <f t="shared" si="448"/>
        <v>-3.9448543603625422E-4</v>
      </c>
      <c r="E9431" s="2">
        <f t="shared" si="449"/>
        <v>8.8752815791948866E-2</v>
      </c>
    </row>
    <row r="9432" spans="1:5" x14ac:dyDescent="0.55000000000000004">
      <c r="A9432">
        <v>9427</v>
      </c>
      <c r="C9432">
        <f t="shared" si="447"/>
        <v>-0.24452501321435416</v>
      </c>
      <c r="D9432">
        <f t="shared" si="448"/>
        <v>-6.0319097385399189E-4</v>
      </c>
      <c r="E9432" s="2">
        <f t="shared" si="449"/>
        <v>5.9792482087480073E-2</v>
      </c>
    </row>
    <row r="9433" spans="1:5" x14ac:dyDescent="0.55000000000000004">
      <c r="A9433">
        <v>9428</v>
      </c>
      <c r="C9433">
        <f t="shared" si="447"/>
        <v>-0.12976529421168384</v>
      </c>
      <c r="D9433">
        <f t="shared" si="448"/>
        <v>-6.6050829149904861E-4</v>
      </c>
      <c r="E9433" s="2">
        <f t="shared" si="449"/>
        <v>1.6839031581844868E-2</v>
      </c>
    </row>
    <row r="9434" spans="1:5" x14ac:dyDescent="0.55000000000000004">
      <c r="A9434">
        <v>9429</v>
      </c>
      <c r="C9434">
        <f t="shared" si="447"/>
        <v>1.7562778402742715E-2</v>
      </c>
      <c r="D9434">
        <f t="shared" si="448"/>
        <v>-5.5205195038796377E-4</v>
      </c>
      <c r="E9434" s="2">
        <f t="shared" si="449"/>
        <v>3.0845118522384598E-4</v>
      </c>
    </row>
    <row r="9435" spans="1:5" x14ac:dyDescent="0.55000000000000004">
      <c r="A9435">
        <v>9430</v>
      </c>
      <c r="C9435">
        <f t="shared" si="447"/>
        <v>0.16048296383207677</v>
      </c>
      <c r="D9435">
        <f t="shared" si="448"/>
        <v>-3.0504220606133645E-4</v>
      </c>
      <c r="E9435" s="2">
        <f t="shared" si="449"/>
        <v>2.5754781680327663E-2</v>
      </c>
    </row>
    <row r="9436" spans="1:5" x14ac:dyDescent="0.55000000000000004">
      <c r="A9436">
        <v>9431</v>
      </c>
      <c r="C9436">
        <f t="shared" si="447"/>
        <v>0.26312530805203788</v>
      </c>
      <c r="D9436">
        <f t="shared" si="448"/>
        <v>1.8526702207149407E-5</v>
      </c>
      <c r="E9436" s="2">
        <f t="shared" si="449"/>
        <v>6.9234927737479829E-2</v>
      </c>
    </row>
    <row r="9437" spans="1:5" x14ac:dyDescent="0.55000000000000004">
      <c r="A9437">
        <v>9432</v>
      </c>
      <c r="C9437">
        <f t="shared" si="447"/>
        <v>0.29972874619236806</v>
      </c>
      <c r="D9437">
        <f t="shared" si="448"/>
        <v>3.3744579873353842E-4</v>
      </c>
      <c r="E9437" s="2">
        <f t="shared" si="449"/>
        <v>8.9837321294048991E-2</v>
      </c>
    </row>
    <row r="9438" spans="1:5" x14ac:dyDescent="0.55000000000000004">
      <c r="A9438">
        <v>9433</v>
      </c>
      <c r="C9438">
        <f t="shared" si="447"/>
        <v>0.26110658682124499</v>
      </c>
      <c r="D9438">
        <f t="shared" si="448"/>
        <v>5.7167311256601106E-4</v>
      </c>
      <c r="E9438" s="2">
        <f t="shared" si="449"/>
        <v>6.8176649681440354E-2</v>
      </c>
    </row>
    <row r="9439" spans="1:5" x14ac:dyDescent="0.55000000000000004">
      <c r="A9439">
        <v>9434</v>
      </c>
      <c r="C9439">
        <f t="shared" si="447"/>
        <v>0.1569521778481224</v>
      </c>
      <c r="D9439">
        <f t="shared" si="448"/>
        <v>6.6242252506583301E-4</v>
      </c>
      <c r="E9439" s="2">
        <f t="shared" si="449"/>
        <v>2.4633986131268645E-2</v>
      </c>
    </row>
    <row r="9440" spans="1:5" x14ac:dyDescent="0.55000000000000004">
      <c r="A9440">
        <v>9435</v>
      </c>
      <c r="C9440">
        <f t="shared" si="447"/>
        <v>1.3406080524535919E-2</v>
      </c>
      <c r="D9440">
        <f t="shared" si="448"/>
        <v>5.869178465330926E-4</v>
      </c>
      <c r="E9440" s="2">
        <f t="shared" si="449"/>
        <v>1.7972299503034127E-4</v>
      </c>
    </row>
    <row r="9441" spans="1:5" x14ac:dyDescent="0.55000000000000004">
      <c r="A9441">
        <v>9436</v>
      </c>
      <c r="C9441">
        <f t="shared" si="447"/>
        <v>-0.13350466043295259</v>
      </c>
      <c r="D9441">
        <f t="shared" si="448"/>
        <v>3.6410915976716184E-4</v>
      </c>
      <c r="E9441" s="2">
        <f t="shared" si="449"/>
        <v>1.7823494357317976E-2</v>
      </c>
    </row>
    <row r="9442" spans="1:5" x14ac:dyDescent="0.55000000000000004">
      <c r="A9442">
        <v>9437</v>
      </c>
      <c r="C9442">
        <f t="shared" si="447"/>
        <v>-0.24690854567673243</v>
      </c>
      <c r="D9442">
        <f t="shared" si="448"/>
        <v>4.9916748711808E-5</v>
      </c>
      <c r="E9442" s="2">
        <f t="shared" si="449"/>
        <v>6.0963829928199063E-2</v>
      </c>
    </row>
    <row r="9443" spans="1:5" x14ac:dyDescent="0.55000000000000004">
      <c r="A9443">
        <v>9438</v>
      </c>
      <c r="C9443">
        <f t="shared" si="447"/>
        <v>-0.29834359037485381</v>
      </c>
      <c r="D9443">
        <f t="shared" si="448"/>
        <v>-2.7680371410862987E-4</v>
      </c>
      <c r="E9443" s="2">
        <f t="shared" si="449"/>
        <v>8.9008897917758567E-2</v>
      </c>
    </row>
    <row r="9444" spans="1:5" x14ac:dyDescent="0.55000000000000004">
      <c r="A9444">
        <v>9439</v>
      </c>
      <c r="C9444">
        <f t="shared" si="447"/>
        <v>-0.27490068247454652</v>
      </c>
      <c r="D9444">
        <f t="shared" si="448"/>
        <v>-5.3405227924144792E-4</v>
      </c>
      <c r="E9444" s="2">
        <f t="shared" si="449"/>
        <v>7.5570385224971448E-2</v>
      </c>
    </row>
    <row r="9445" spans="1:5" x14ac:dyDescent="0.55000000000000004">
      <c r="A9445">
        <v>9440</v>
      </c>
      <c r="C9445">
        <f t="shared" si="447"/>
        <v>-0.18246349772017773</v>
      </c>
      <c r="D9445">
        <f t="shared" si="448"/>
        <v>-6.5726497922229533E-4</v>
      </c>
      <c r="E9445" s="2">
        <f t="shared" si="449"/>
        <v>3.3292928000281302E-2</v>
      </c>
    </row>
    <row r="9446" spans="1:5" x14ac:dyDescent="0.55000000000000004">
      <c r="A9446">
        <v>9441</v>
      </c>
      <c r="C9446">
        <f t="shared" si="447"/>
        <v>-4.423182106341568E-2</v>
      </c>
      <c r="D9446">
        <f t="shared" si="448"/>
        <v>-6.1551802346486765E-4</v>
      </c>
      <c r="E9446" s="2">
        <f t="shared" si="449"/>
        <v>1.9564539945860228E-3</v>
      </c>
    </row>
    <row r="9447" spans="1:5" x14ac:dyDescent="0.55000000000000004">
      <c r="A9447">
        <v>9442</v>
      </c>
      <c r="C9447">
        <f t="shared" si="447"/>
        <v>0.10510111034745105</v>
      </c>
      <c r="D9447">
        <f t="shared" si="448"/>
        <v>-4.1928901790827159E-4</v>
      </c>
      <c r="E9447" s="2">
        <f t="shared" si="449"/>
        <v>1.1046243396267082E-2</v>
      </c>
    </row>
    <row r="9448" spans="1:5" x14ac:dyDescent="0.55000000000000004">
      <c r="A9448">
        <v>9443</v>
      </c>
      <c r="C9448">
        <f t="shared" si="447"/>
        <v>0.22805587841673766</v>
      </c>
      <c r="D9448">
        <f t="shared" si="448"/>
        <v>-1.1782730676795808E-4</v>
      </c>
      <c r="E9448" s="2">
        <f t="shared" si="449"/>
        <v>5.2009483680429833E-2</v>
      </c>
    </row>
    <row r="9449" spans="1:5" x14ac:dyDescent="0.55000000000000004">
      <c r="A9449">
        <v>9444</v>
      </c>
      <c r="C9449">
        <f t="shared" si="447"/>
        <v>0.29377342803992873</v>
      </c>
      <c r="D9449">
        <f t="shared" si="448"/>
        <v>2.1320657476854617E-4</v>
      </c>
      <c r="E9449" s="2">
        <f t="shared" si="449"/>
        <v>8.6302827022331177E-2</v>
      </c>
    </row>
    <row r="9450" spans="1:5" x14ac:dyDescent="0.55000000000000004">
      <c r="A9450">
        <v>9445</v>
      </c>
      <c r="C9450">
        <f t="shared" si="447"/>
        <v>0.28576003947895662</v>
      </c>
      <c r="D9450">
        <f t="shared" si="448"/>
        <v>4.907301000696857E-4</v>
      </c>
      <c r="E9450" s="2">
        <f t="shared" si="449"/>
        <v>8.1658800163014841E-2</v>
      </c>
    </row>
    <row r="9451" spans="1:5" x14ac:dyDescent="0.55000000000000004">
      <c r="A9451">
        <v>9446</v>
      </c>
      <c r="C9451">
        <f t="shared" si="447"/>
        <v>0.20602690435334572</v>
      </c>
      <c r="D9451">
        <f t="shared" si="448"/>
        <v>6.4509071403225289E-4</v>
      </c>
      <c r="E9451" s="2">
        <f t="shared" si="449"/>
        <v>4.2447085317422667E-2</v>
      </c>
    </row>
    <row r="9452" spans="1:5" x14ac:dyDescent="0.55000000000000004">
      <c r="A9452">
        <v>9447</v>
      </c>
      <c r="C9452">
        <f t="shared" si="447"/>
        <v>7.4585358937619722E-2</v>
      </c>
      <c r="D9452">
        <f t="shared" si="448"/>
        <v>6.3754715620609626E-4</v>
      </c>
      <c r="E9452" s="2">
        <f t="shared" si="449"/>
        <v>5.5629757678535702E-3</v>
      </c>
    </row>
    <row r="9453" spans="1:5" x14ac:dyDescent="0.55000000000000004">
      <c r="A9453">
        <v>9448</v>
      </c>
      <c r="C9453">
        <f t="shared" si="447"/>
        <v>-7.5575539436822506E-2</v>
      </c>
      <c r="D9453">
        <f t="shared" si="448"/>
        <v>4.699927005999985E-4</v>
      </c>
      <c r="E9453" s="2">
        <f t="shared" si="449"/>
        <v>5.7116621611667138E-3</v>
      </c>
    </row>
    <row r="9454" spans="1:5" x14ac:dyDescent="0.55000000000000004">
      <c r="A9454">
        <v>9449</v>
      </c>
      <c r="C9454">
        <f t="shared" si="447"/>
        <v>-0.2067685704185975</v>
      </c>
      <c r="D9454">
        <f t="shared" si="448"/>
        <v>1.8447998380339176E-4</v>
      </c>
      <c r="E9454" s="2">
        <f t="shared" si="449"/>
        <v>4.2753241712950515E-2</v>
      </c>
    </row>
    <row r="9455" spans="1:5" x14ac:dyDescent="0.55000000000000004">
      <c r="A9455">
        <v>9450</v>
      </c>
      <c r="C9455">
        <f t="shared" si="447"/>
        <v>-0.28606704856095949</v>
      </c>
      <c r="D9455">
        <f t="shared" si="448"/>
        <v>-1.4733332039834073E-4</v>
      </c>
      <c r="E9455" s="2">
        <f t="shared" si="449"/>
        <v>8.1834356272378353E-2</v>
      </c>
    </row>
    <row r="9456" spans="1:5" x14ac:dyDescent="0.55000000000000004">
      <c r="A9456">
        <v>9451</v>
      </c>
      <c r="C9456">
        <f t="shared" si="447"/>
        <v>-0.29356872732947226</v>
      </c>
      <c r="D9456">
        <f t="shared" si="448"/>
        <v>-4.4216906672007653E-4</v>
      </c>
      <c r="E9456" s="2">
        <f t="shared" si="449"/>
        <v>8.6182597665846031E-2</v>
      </c>
    </row>
    <row r="9457" spans="1:5" x14ac:dyDescent="0.55000000000000004">
      <c r="A9457">
        <v>9452</v>
      </c>
      <c r="C9457">
        <f t="shared" si="447"/>
        <v>-0.22739084347892319</v>
      </c>
      <c r="D9457">
        <f t="shared" si="448"/>
        <v>-6.2602969747633586E-4</v>
      </c>
      <c r="E9457" s="2">
        <f t="shared" si="449"/>
        <v>5.1706595698056142E-2</v>
      </c>
    </row>
    <row r="9458" spans="1:5" x14ac:dyDescent="0.55000000000000004">
      <c r="A9458">
        <v>9453</v>
      </c>
      <c r="C9458">
        <f t="shared" si="447"/>
        <v>-0.1041426509329655</v>
      </c>
      <c r="D9458">
        <f t="shared" si="448"/>
        <v>-6.5277006983223732E-4</v>
      </c>
      <c r="E9458" s="2">
        <f t="shared" si="449"/>
        <v>1.0845691743345499E-2</v>
      </c>
    </row>
    <row r="9459" spans="1:5" x14ac:dyDescent="0.55000000000000004">
      <c r="A9459">
        <v>9454</v>
      </c>
      <c r="C9459">
        <f t="shared" si="447"/>
        <v>4.5243151844257909E-2</v>
      </c>
      <c r="D9459">
        <f t="shared" si="448"/>
        <v>-5.1567891396159596E-4</v>
      </c>
      <c r="E9459" s="2">
        <f t="shared" si="449"/>
        <v>2.0469427888025779E-3</v>
      </c>
    </row>
    <row r="9460" spans="1:5" x14ac:dyDescent="0.55000000000000004">
      <c r="A9460">
        <v>9455</v>
      </c>
      <c r="C9460">
        <f t="shared" si="447"/>
        <v>0.18327387715854668</v>
      </c>
      <c r="D9460">
        <f t="shared" si="448"/>
        <v>-2.4916322033565461E-4</v>
      </c>
      <c r="E9460" s="2">
        <f t="shared" si="449"/>
        <v>3.358931404872606E-2</v>
      </c>
    </row>
    <row r="9461" spans="1:5" x14ac:dyDescent="0.55000000000000004">
      <c r="A9461">
        <v>9456</v>
      </c>
      <c r="C9461">
        <f t="shared" si="447"/>
        <v>0.27530672241285487</v>
      </c>
      <c r="D9461">
        <f t="shared" si="448"/>
        <v>7.9887189650563729E-5</v>
      </c>
      <c r="E9461" s="2">
        <f t="shared" si="449"/>
        <v>7.579379140570873E-2</v>
      </c>
    </row>
    <row r="9462" spans="1:5" x14ac:dyDescent="0.55000000000000004">
      <c r="A9462">
        <v>9457</v>
      </c>
      <c r="C9462">
        <f t="shared" si="447"/>
        <v>0.298243383346809</v>
      </c>
      <c r="D9462">
        <f t="shared" si="448"/>
        <v>3.8888759892284126E-4</v>
      </c>
      <c r="E9462" s="2">
        <f t="shared" si="449"/>
        <v>8.8949115710151669E-2</v>
      </c>
    </row>
    <row r="9463" spans="1:5" x14ac:dyDescent="0.55000000000000004">
      <c r="A9463">
        <v>9458</v>
      </c>
      <c r="C9463">
        <f t="shared" si="447"/>
        <v>0.24632724153492391</v>
      </c>
      <c r="D9463">
        <f t="shared" si="448"/>
        <v>6.0028541796159447E-4</v>
      </c>
      <c r="E9463" s="2">
        <f t="shared" si="449"/>
        <v>6.0677109922204743E-2</v>
      </c>
    </row>
    <row r="9464" spans="1:5" x14ac:dyDescent="0.55000000000000004">
      <c r="A9464">
        <v>9459</v>
      </c>
      <c r="C9464">
        <f t="shared" si="447"/>
        <v>0.13258815426362042</v>
      </c>
      <c r="D9464">
        <f t="shared" si="448"/>
        <v>6.6102425011245935E-4</v>
      </c>
      <c r="E9464" s="2">
        <f t="shared" si="449"/>
        <v>1.7579618651033604E-2</v>
      </c>
    </row>
    <row r="9465" spans="1:5" x14ac:dyDescent="0.55000000000000004">
      <c r="A9465">
        <v>9460</v>
      </c>
      <c r="C9465">
        <f t="shared" si="447"/>
        <v>-1.4427764991306605E-2</v>
      </c>
      <c r="D9465">
        <f t="shared" si="448"/>
        <v>5.5585992877076127E-4</v>
      </c>
      <c r="E9465" s="2">
        <f t="shared" si="449"/>
        <v>2.081604026443725E-4</v>
      </c>
    </row>
    <row r="9466" spans="1:5" x14ac:dyDescent="0.55000000000000004">
      <c r="A9466">
        <v>9461</v>
      </c>
      <c r="C9466">
        <f t="shared" si="447"/>
        <v>-0.15782261934657199</v>
      </c>
      <c r="D9466">
        <f t="shared" si="448"/>
        <v>3.1118648190525423E-4</v>
      </c>
      <c r="E9466" s="2">
        <f t="shared" si="449"/>
        <v>2.490797917741296E-2</v>
      </c>
    </row>
    <row r="9467" spans="1:5" x14ac:dyDescent="0.55000000000000004">
      <c r="A9467">
        <v>9462</v>
      </c>
      <c r="C9467">
        <f t="shared" si="447"/>
        <v>-0.26160732288271371</v>
      </c>
      <c r="D9467">
        <f t="shared" si="448"/>
        <v>-1.1588212627875986E-5</v>
      </c>
      <c r="E9467" s="2">
        <f t="shared" si="449"/>
        <v>6.8438391385860428E-2</v>
      </c>
    </row>
    <row r="9468" spans="1:5" x14ac:dyDescent="0.55000000000000004">
      <c r="A9468">
        <v>9463</v>
      </c>
      <c r="C9468">
        <f t="shared" si="447"/>
        <v>-0.29973410262013617</v>
      </c>
      <c r="D9468">
        <f t="shared" si="448"/>
        <v>-3.3145451005155081E-4</v>
      </c>
      <c r="E9468" s="2">
        <f t="shared" si="449"/>
        <v>8.9840532273498322E-2</v>
      </c>
    </row>
    <row r="9469" spans="1:5" x14ac:dyDescent="0.55000000000000004">
      <c r="A9469">
        <v>9464</v>
      </c>
      <c r="C9469">
        <f t="shared" si="447"/>
        <v>-0.26263394049560029</v>
      </c>
      <c r="D9469">
        <f t="shared" si="448"/>
        <v>-5.6813271195405609E-4</v>
      </c>
      <c r="E9469" s="2">
        <f t="shared" si="449"/>
        <v>6.897658670024652E-2</v>
      </c>
    </row>
    <row r="9470" spans="1:5" x14ac:dyDescent="0.55000000000000004">
      <c r="A9470">
        <v>9465</v>
      </c>
      <c r="C9470">
        <f t="shared" si="447"/>
        <v>-0.15961819519090839</v>
      </c>
      <c r="D9470">
        <f t="shared" si="448"/>
        <v>-6.6222157845183857E-4</v>
      </c>
      <c r="E9470" s="2">
        <f t="shared" si="449"/>
        <v>2.5477968236002929E-2</v>
      </c>
    </row>
    <row r="9471" spans="1:5" x14ac:dyDescent="0.55000000000000004">
      <c r="A9471">
        <v>9466</v>
      </c>
      <c r="C9471">
        <f t="shared" si="447"/>
        <v>-1.6541647377900127E-2</v>
      </c>
      <c r="D9471">
        <f t="shared" si="448"/>
        <v>-5.9010678728155263E-4</v>
      </c>
      <c r="E9471" s="2">
        <f t="shared" si="449"/>
        <v>2.7362609797479019E-4</v>
      </c>
    </row>
    <row r="9472" spans="1:5" x14ac:dyDescent="0.55000000000000004">
      <c r="A9472">
        <v>9467</v>
      </c>
      <c r="C9472">
        <f t="shared" si="447"/>
        <v>0.13068650525669936</v>
      </c>
      <c r="D9472">
        <f t="shared" si="448"/>
        <v>-3.698876309677506E-4</v>
      </c>
      <c r="E9472" s="2">
        <f t="shared" si="449"/>
        <v>1.7078962656209312E-2</v>
      </c>
    </row>
    <row r="9473" spans="1:5" x14ac:dyDescent="0.55000000000000004">
      <c r="A9473">
        <v>9468</v>
      </c>
      <c r="C9473">
        <f t="shared" si="447"/>
        <v>0.24511509972483186</v>
      </c>
      <c r="D9473">
        <f t="shared" si="448"/>
        <v>-5.6834475893686435E-5</v>
      </c>
      <c r="E9473" s="2">
        <f t="shared" si="449"/>
        <v>6.0081412113114269E-2</v>
      </c>
    </row>
    <row r="9474" spans="1:5" x14ac:dyDescent="0.55000000000000004">
      <c r="A9474">
        <v>9469</v>
      </c>
      <c r="C9474">
        <f t="shared" si="447"/>
        <v>0.29802497077839174</v>
      </c>
      <c r="D9474">
        <f t="shared" si="448"/>
        <v>2.7048293465399385E-4</v>
      </c>
      <c r="E9474" s="2">
        <f t="shared" si="449"/>
        <v>8.8818883207461244E-2</v>
      </c>
    </row>
    <row r="9475" spans="1:5" x14ac:dyDescent="0.55000000000000004">
      <c r="A9475">
        <v>9470</v>
      </c>
      <c r="C9475">
        <f t="shared" si="447"/>
        <v>0.27613685603622468</v>
      </c>
      <c r="D9475">
        <f t="shared" si="448"/>
        <v>5.2991482992562706E-4</v>
      </c>
      <c r="E9475" s="2">
        <f t="shared" si="449"/>
        <v>7.6251563261570676E-2</v>
      </c>
    </row>
    <row r="9476" spans="1:5" x14ac:dyDescent="0.55000000000000004">
      <c r="A9476">
        <v>9471</v>
      </c>
      <c r="C9476">
        <f t="shared" si="447"/>
        <v>0.18494421093253158</v>
      </c>
      <c r="D9476">
        <f t="shared" si="448"/>
        <v>6.563492726130905E-4</v>
      </c>
      <c r="E9476" s="2">
        <f t="shared" si="449"/>
        <v>3.4204361157456731E-2</v>
      </c>
    </row>
    <row r="9477" spans="1:5" x14ac:dyDescent="0.55000000000000004">
      <c r="A9477">
        <v>9472</v>
      </c>
      <c r="C9477">
        <f t="shared" si="447"/>
        <v>4.7334467199430109E-2</v>
      </c>
      <c r="D9477">
        <f t="shared" si="448"/>
        <v>6.1805388261962542E-4</v>
      </c>
      <c r="E9477" s="2">
        <f t="shared" si="449"/>
        <v>2.240551785053925E-3</v>
      </c>
    </row>
    <row r="9478" spans="1:5" x14ac:dyDescent="0.55000000000000004">
      <c r="A9478">
        <v>9473</v>
      </c>
      <c r="C9478">
        <f t="shared" ref="C9478:C9541" si="450">$D$1*COS($B$2*(A9478-$L$2)+$B$1)</f>
        <v>-0.10215523006932416</v>
      </c>
      <c r="D9478">
        <f t="shared" ref="D9478:D9541" si="451">$D$2*COS($B$2*(A9478-$L$3)+$B$3)</f>
        <v>4.2463999563081763E-4</v>
      </c>
      <c r="E9478" s="2">
        <f t="shared" ref="E9478:E9541" si="452">(M9478-C9478)^2</f>
        <v>1.043569103051655E-2</v>
      </c>
    </row>
    <row r="9479" spans="1:5" x14ac:dyDescent="0.55000000000000004">
      <c r="A9479">
        <v>9474</v>
      </c>
      <c r="C9479">
        <f t="shared" si="450"/>
        <v>-0.22600611785207872</v>
      </c>
      <c r="D9479">
        <f t="shared" si="451"/>
        <v>1.2465042043959454E-4</v>
      </c>
      <c r="E9479" s="2">
        <f t="shared" si="452"/>
        <v>5.1078765306567693E-2</v>
      </c>
    </row>
    <row r="9480" spans="1:5" x14ac:dyDescent="0.55000000000000004">
      <c r="A9480">
        <v>9475</v>
      </c>
      <c r="C9480">
        <f t="shared" si="450"/>
        <v>-0.29313423388494253</v>
      </c>
      <c r="D9480">
        <f t="shared" si="451"/>
        <v>-2.0662378285957514E-4</v>
      </c>
      <c r="E9480" s="2">
        <f t="shared" si="452"/>
        <v>8.5927679075312194E-2</v>
      </c>
    </row>
    <row r="9481" spans="1:5" x14ac:dyDescent="0.55000000000000004">
      <c r="A9481">
        <v>9476</v>
      </c>
      <c r="C9481">
        <f t="shared" si="450"/>
        <v>-0.28669183599208459</v>
      </c>
      <c r="D9481">
        <f t="shared" si="451"/>
        <v>-4.860397719447668E-4</v>
      </c>
      <c r="E9481" s="2">
        <f t="shared" si="452"/>
        <v>8.2192208824512322E-2</v>
      </c>
    </row>
    <row r="9482" spans="1:5" x14ac:dyDescent="0.55000000000000004">
      <c r="A9482">
        <v>9477</v>
      </c>
      <c r="C9482">
        <f t="shared" si="450"/>
        <v>-0.20829583025277559</v>
      </c>
      <c r="D9482">
        <f t="shared" si="451"/>
        <v>-6.4347002317503811E-4</v>
      </c>
      <c r="E9482" s="2">
        <f t="shared" si="452"/>
        <v>4.3387152900693102E-2</v>
      </c>
    </row>
    <row r="9483" spans="1:5" x14ac:dyDescent="0.55000000000000004">
      <c r="A9483">
        <v>9478</v>
      </c>
      <c r="C9483">
        <f t="shared" si="450"/>
        <v>-7.7621961646485188E-2</v>
      </c>
      <c r="D9483">
        <f t="shared" si="451"/>
        <v>-6.3940286186684717E-4</v>
      </c>
      <c r="E9483" s="2">
        <f t="shared" si="452"/>
        <v>6.0251689298484179E-3</v>
      </c>
    </row>
    <row r="9484" spans="1:5" x14ac:dyDescent="0.55000000000000004">
      <c r="A9484">
        <v>9479</v>
      </c>
      <c r="C9484">
        <f t="shared" si="450"/>
        <v>7.2533383191940123E-2</v>
      </c>
      <c r="D9484">
        <f t="shared" si="451"/>
        <v>-4.7485905977303835E-4</v>
      </c>
      <c r="E9484" s="2">
        <f t="shared" si="452"/>
        <v>5.2610916772688216E-3</v>
      </c>
    </row>
    <row r="9485" spans="1:5" x14ac:dyDescent="0.55000000000000004">
      <c r="A9485">
        <v>9480</v>
      </c>
      <c r="C9485">
        <f t="shared" si="450"/>
        <v>0.20448437773159792</v>
      </c>
      <c r="D9485">
        <f t="shared" si="451"/>
        <v>-1.9113564291100025E-4</v>
      </c>
      <c r="E9485" s="2">
        <f t="shared" si="452"/>
        <v>4.1813860736278817E-2</v>
      </c>
    </row>
    <row r="9486" spans="1:5" x14ac:dyDescent="0.55000000000000004">
      <c r="A9486">
        <v>9481</v>
      </c>
      <c r="C9486">
        <f t="shared" si="450"/>
        <v>0.28511410364931788</v>
      </c>
      <c r="D9486">
        <f t="shared" si="451"/>
        <v>1.405587915020106E-4</v>
      </c>
      <c r="E9486" s="2">
        <f t="shared" si="452"/>
        <v>8.1290052099753984E-2</v>
      </c>
    </row>
    <row r="9487" spans="1:5" x14ac:dyDescent="0.55000000000000004">
      <c r="A9487">
        <v>9482</v>
      </c>
      <c r="C9487">
        <f t="shared" si="450"/>
        <v>0.29418619927952577</v>
      </c>
      <c r="D9487">
        <f t="shared" si="451"/>
        <v>4.369759319922646E-4</v>
      </c>
      <c r="E9487" s="2">
        <f t="shared" si="452"/>
        <v>8.6545519846532845E-2</v>
      </c>
    </row>
    <row r="9488" spans="1:5" x14ac:dyDescent="0.55000000000000004">
      <c r="A9488">
        <v>9483</v>
      </c>
      <c r="C9488">
        <f t="shared" si="450"/>
        <v>0.22942375984644955</v>
      </c>
      <c r="D9488">
        <f t="shared" si="451"/>
        <v>6.237213242710327E-4</v>
      </c>
      <c r="E9488" s="2">
        <f t="shared" si="452"/>
        <v>5.2635261582081358E-2</v>
      </c>
    </row>
    <row r="9489" spans="1:5" x14ac:dyDescent="0.55000000000000004">
      <c r="A9489">
        <v>9484</v>
      </c>
      <c r="C9489">
        <f t="shared" si="450"/>
        <v>0.10708079256023748</v>
      </c>
      <c r="D9489">
        <f t="shared" si="451"/>
        <v>6.5392581116739462E-4</v>
      </c>
      <c r="E9489" s="2">
        <f t="shared" si="452"/>
        <v>1.146629613532861E-2</v>
      </c>
    </row>
    <row r="9490" spans="1:5" x14ac:dyDescent="0.55000000000000004">
      <c r="A9490">
        <v>9485</v>
      </c>
      <c r="C9490">
        <f t="shared" si="450"/>
        <v>-4.2137196574573987E-2</v>
      </c>
      <c r="D9490">
        <f t="shared" si="451"/>
        <v>5.2000870312318356E-4</v>
      </c>
      <c r="E9490" s="2">
        <f t="shared" si="452"/>
        <v>1.7755433351642899E-3</v>
      </c>
    </row>
    <row r="9491" spans="1:5" x14ac:dyDescent="0.55000000000000004">
      <c r="A9491">
        <v>9486</v>
      </c>
      <c r="C9491">
        <f t="shared" si="450"/>
        <v>-0.1807796375507989</v>
      </c>
      <c r="D9491">
        <f t="shared" si="451"/>
        <v>2.555803715088283E-4</v>
      </c>
      <c r="E9491" s="2">
        <f t="shared" si="452"/>
        <v>3.2681277352998223E-2</v>
      </c>
    </row>
    <row r="9492" spans="1:5" x14ac:dyDescent="0.55000000000000004">
      <c r="A9492">
        <v>9487</v>
      </c>
      <c r="C9492">
        <f t="shared" si="450"/>
        <v>-0.27405020003418856</v>
      </c>
      <c r="D9492">
        <f t="shared" si="451"/>
        <v>-7.2993246147456175E-5</v>
      </c>
      <c r="E9492" s="2">
        <f t="shared" si="452"/>
        <v>7.5103512138778764E-2</v>
      </c>
    </row>
    <row r="9493" spans="1:5" x14ac:dyDescent="0.55000000000000004">
      <c r="A9493">
        <v>9488</v>
      </c>
      <c r="C9493">
        <f t="shared" si="450"/>
        <v>-0.29853993882887908</v>
      </c>
      <c r="D9493">
        <f t="shared" si="451"/>
        <v>-3.8324709759628058E-4</v>
      </c>
      <c r="E9493" s="2">
        <f t="shared" si="452"/>
        <v>8.9126095075950859E-2</v>
      </c>
    </row>
    <row r="9494" spans="1:5" x14ac:dyDescent="0.55000000000000004">
      <c r="A9494">
        <v>9489</v>
      </c>
      <c r="C9494">
        <f t="shared" si="450"/>
        <v>-0.24810244570258666</v>
      </c>
      <c r="D9494">
        <f t="shared" si="451"/>
        <v>-5.9731400575212159E-4</v>
      </c>
      <c r="E9494" s="2">
        <f t="shared" si="452"/>
        <v>6.1554823563604963E-2</v>
      </c>
    </row>
    <row r="9495" spans="1:5" x14ac:dyDescent="0.55000000000000004">
      <c r="A9495">
        <v>9490</v>
      </c>
      <c r="C9495">
        <f t="shared" si="450"/>
        <v>-0.13539646828917293</v>
      </c>
      <c r="D9495">
        <f t="shared" si="451"/>
        <v>-6.6146768885231102E-4</v>
      </c>
      <c r="E9495" s="2">
        <f t="shared" si="452"/>
        <v>1.8332203625181009E-2</v>
      </c>
    </row>
    <row r="9496" spans="1:5" x14ac:dyDescent="0.55000000000000004">
      <c r="A9496">
        <v>9491</v>
      </c>
      <c r="C9496">
        <f t="shared" si="450"/>
        <v>1.1291168733715105E-2</v>
      </c>
      <c r="D9496">
        <f t="shared" si="451"/>
        <v>-5.5960692468318162E-4</v>
      </c>
      <c r="E9496" s="2">
        <f t="shared" si="452"/>
        <v>1.2749049137322557E-4</v>
      </c>
    </row>
    <row r="9497" spans="1:5" x14ac:dyDescent="0.55000000000000004">
      <c r="A9497">
        <v>9492</v>
      </c>
      <c r="C9497">
        <f t="shared" si="450"/>
        <v>0.15514496040339365</v>
      </c>
      <c r="D9497">
        <f t="shared" si="451"/>
        <v>-3.1729661799663299E-4</v>
      </c>
      <c r="E9497" s="2">
        <f t="shared" si="452"/>
        <v>2.4069958738570582E-2</v>
      </c>
    </row>
    <row r="9498" spans="1:5" x14ac:dyDescent="0.55000000000000004">
      <c r="A9498">
        <v>9493</v>
      </c>
      <c r="C9498">
        <f t="shared" si="450"/>
        <v>0.26006063720811401</v>
      </c>
      <c r="D9498">
        <f t="shared" si="451"/>
        <v>4.6484517250249389E-6</v>
      </c>
      <c r="E9498" s="2">
        <f t="shared" si="452"/>
        <v>6.7631535025090297E-2</v>
      </c>
    </row>
    <row r="9499" spans="1:5" x14ac:dyDescent="0.55000000000000004">
      <c r="A9499">
        <v>9494</v>
      </c>
      <c r="C9499">
        <f t="shared" si="450"/>
        <v>0.29970657571689241</v>
      </c>
      <c r="D9499">
        <f t="shared" si="451"/>
        <v>3.2542685804528968E-4</v>
      </c>
      <c r="E9499" s="2">
        <f t="shared" si="452"/>
        <v>8.9824031527945367E-2</v>
      </c>
    </row>
    <row r="9500" spans="1:5" x14ac:dyDescent="0.55000000000000004">
      <c r="A9500">
        <v>9495</v>
      </c>
      <c r="C9500">
        <f t="shared" si="450"/>
        <v>0.26413248103616532</v>
      </c>
      <c r="D9500">
        <f t="shared" si="451"/>
        <v>5.6452998244504668E-4</v>
      </c>
      <c r="E9500" s="2">
        <f t="shared" si="452"/>
        <v>6.9765967538320234E-2</v>
      </c>
    </row>
    <row r="9501" spans="1:5" x14ac:dyDescent="0.55000000000000004">
      <c r="A9501">
        <v>9496</v>
      </c>
      <c r="C9501">
        <f t="shared" si="450"/>
        <v>0.16226670108637453</v>
      </c>
      <c r="D9501">
        <f t="shared" si="451"/>
        <v>6.6194798060737966E-4</v>
      </c>
      <c r="E9501" s="2">
        <f t="shared" si="452"/>
        <v>2.633048228145482E-2</v>
      </c>
    </row>
    <row r="9502" spans="1:5" x14ac:dyDescent="0.55000000000000004">
      <c r="A9502">
        <v>9497</v>
      </c>
      <c r="C9502">
        <f t="shared" si="450"/>
        <v>1.9675399474580139E-2</v>
      </c>
      <c r="D9502">
        <f t="shared" si="451"/>
        <v>5.9323098839361851E-4</v>
      </c>
      <c r="E9502" s="2">
        <f t="shared" si="452"/>
        <v>3.8712134448430841E-4</v>
      </c>
    </row>
    <row r="9503" spans="1:5" x14ac:dyDescent="0.55000000000000004">
      <c r="A9503">
        <v>9498</v>
      </c>
      <c r="C9503">
        <f t="shared" si="450"/>
        <v>-0.127854012680819</v>
      </c>
      <c r="D9503">
        <f t="shared" si="451"/>
        <v>3.7562552241014697E-4</v>
      </c>
      <c r="E9503" s="2">
        <f t="shared" si="452"/>
        <v>1.6346648558587026E-2</v>
      </c>
    </row>
    <row r="9504" spans="1:5" x14ac:dyDescent="0.55000000000000004">
      <c r="A9504">
        <v>9499</v>
      </c>
      <c r="C9504">
        <f t="shared" si="450"/>
        <v>-0.24329476260209082</v>
      </c>
      <c r="D9504">
        <f t="shared" si="451"/>
        <v>6.3745967859527177E-5</v>
      </c>
      <c r="E9504" s="2">
        <f t="shared" si="452"/>
        <v>5.9192341509607727E-2</v>
      </c>
    </row>
    <row r="9505" spans="1:5" x14ac:dyDescent="0.55000000000000004">
      <c r="A9505">
        <v>9500</v>
      </c>
      <c r="C9505">
        <f t="shared" si="450"/>
        <v>-0.29767365535693591</v>
      </c>
      <c r="D9505">
        <f t="shared" si="451"/>
        <v>-2.6413248096544324E-4</v>
      </c>
      <c r="E9505" s="2">
        <f t="shared" si="452"/>
        <v>8.8609605093559862E-2</v>
      </c>
    </row>
    <row r="9506" spans="1:5" x14ac:dyDescent="0.55000000000000004">
      <c r="A9506">
        <v>9501</v>
      </c>
      <c r="C9506">
        <f t="shared" si="450"/>
        <v>-0.27734273508000151</v>
      </c>
      <c r="D9506">
        <f t="shared" si="451"/>
        <v>-5.2571924453903855E-4</v>
      </c>
      <c r="E9506" s="2">
        <f t="shared" si="452"/>
        <v>7.6918992701655906E-2</v>
      </c>
    </row>
    <row r="9507" spans="1:5" x14ac:dyDescent="0.55000000000000004">
      <c r="A9507">
        <v>9502</v>
      </c>
      <c r="C9507">
        <f t="shared" si="450"/>
        <v>-0.18740463422240525</v>
      </c>
      <c r="D9507">
        <f t="shared" si="451"/>
        <v>-6.5536155901435025E-4</v>
      </c>
      <c r="E9507" s="2">
        <f t="shared" si="452"/>
        <v>3.5120496928033505E-2</v>
      </c>
    </row>
    <row r="9508" spans="1:5" x14ac:dyDescent="0.55000000000000004">
      <c r="A9508">
        <v>9503</v>
      </c>
      <c r="C9508">
        <f t="shared" si="450"/>
        <v>-5.0431920349596107E-2</v>
      </c>
      <c r="D9508">
        <f t="shared" si="451"/>
        <v>-6.2052193610853559E-4</v>
      </c>
      <c r="E9508" s="2">
        <f t="shared" si="452"/>
        <v>2.5433785901480058E-3</v>
      </c>
    </row>
    <row r="9509" spans="1:5" x14ac:dyDescent="0.55000000000000004">
      <c r="A9509">
        <v>9504</v>
      </c>
      <c r="C9509">
        <f t="shared" si="450"/>
        <v>9.9198142510425399E-2</v>
      </c>
      <c r="D9509">
        <f t="shared" si="451"/>
        <v>-4.2994438680410164E-4</v>
      </c>
      <c r="E9509" s="2">
        <f t="shared" si="452"/>
        <v>9.8402714775186664E-3</v>
      </c>
    </row>
    <row r="9510" spans="1:5" x14ac:dyDescent="0.55000000000000004">
      <c r="A9510">
        <v>9505</v>
      </c>
      <c r="C9510">
        <f t="shared" si="450"/>
        <v>0.22393156253127061</v>
      </c>
      <c r="D9510">
        <f t="shared" si="451"/>
        <v>-1.314598589204527E-4</v>
      </c>
      <c r="E9510" s="2">
        <f t="shared" si="452"/>
        <v>5.014534469769636E-2</v>
      </c>
    </row>
    <row r="9511" spans="1:5" x14ac:dyDescent="0.55000000000000004">
      <c r="A9511">
        <v>9506</v>
      </c>
      <c r="C9511">
        <f t="shared" si="450"/>
        <v>0.29246288045959135</v>
      </c>
      <c r="D9511">
        <f t="shared" si="451"/>
        <v>2.000183225982635E-4</v>
      </c>
      <c r="E9511" s="2">
        <f t="shared" si="452"/>
        <v>8.5534536446721224E-2</v>
      </c>
    </row>
    <row r="9512" spans="1:5" x14ac:dyDescent="0.55000000000000004">
      <c r="A9512">
        <v>9507</v>
      </c>
      <c r="C9512">
        <f t="shared" si="450"/>
        <v>0.28759218002094605</v>
      </c>
      <c r="D9512">
        <f t="shared" si="451"/>
        <v>4.8129612119653581E-4</v>
      </c>
      <c r="E9512" s="2">
        <f t="shared" si="452"/>
        <v>8.2709262009200243E-2</v>
      </c>
    </row>
    <row r="9513" spans="1:5" x14ac:dyDescent="0.55000000000000004">
      <c r="A9513">
        <v>9508</v>
      </c>
      <c r="C9513">
        <f t="shared" si="450"/>
        <v>0.21054190436231995</v>
      </c>
      <c r="D9513">
        <f t="shared" si="451"/>
        <v>6.4177873828937155E-4</v>
      </c>
      <c r="E9513" s="2">
        <f t="shared" si="452"/>
        <v>4.4327893492512281E-2</v>
      </c>
    </row>
    <row r="9514" spans="1:5" x14ac:dyDescent="0.55000000000000004">
      <c r="A9514">
        <v>9509</v>
      </c>
      <c r="C9514">
        <f t="shared" si="450"/>
        <v>8.0650048578746317E-2</v>
      </c>
      <c r="D9514">
        <f t="shared" si="451"/>
        <v>6.4118841970066431E-4</v>
      </c>
      <c r="E9514" s="2">
        <f t="shared" si="452"/>
        <v>6.5044303357541409E-3</v>
      </c>
    </row>
    <row r="9515" spans="1:5" x14ac:dyDescent="0.55000000000000004">
      <c r="A9515">
        <v>9510</v>
      </c>
      <c r="C9515">
        <f t="shared" si="450"/>
        <v>-6.9483269429951533E-2</v>
      </c>
      <c r="D9515">
        <f t="shared" si="451"/>
        <v>4.7967332294662394E-4</v>
      </c>
      <c r="E9515" s="2">
        <f t="shared" si="452"/>
        <v>4.8279247306752373E-3</v>
      </c>
    </row>
    <row r="9516" spans="1:5" x14ac:dyDescent="0.55000000000000004">
      <c r="A9516">
        <v>9511</v>
      </c>
      <c r="C9516">
        <f t="shared" si="450"/>
        <v>-0.20217775140284402</v>
      </c>
      <c r="D9516">
        <f t="shared" si="451"/>
        <v>1.977703328444004E-4</v>
      </c>
      <c r="E9516" s="2">
        <f t="shared" si="452"/>
        <v>4.0875843162310202E-2</v>
      </c>
    </row>
    <row r="9517" spans="1:5" x14ac:dyDescent="0.55000000000000004">
      <c r="A9517">
        <v>9512</v>
      </c>
      <c r="C9517">
        <f t="shared" si="450"/>
        <v>-0.28412987934249068</v>
      </c>
      <c r="D9517">
        <f t="shared" si="451"/>
        <v>-1.3376884213391172E-4</v>
      </c>
      <c r="E9517" s="2">
        <f t="shared" si="452"/>
        <v>8.0729788335178312E-2</v>
      </c>
    </row>
    <row r="9518" spans="1:5" x14ac:dyDescent="0.55000000000000004">
      <c r="A9518">
        <v>9513</v>
      </c>
      <c r="C9518">
        <f t="shared" si="450"/>
        <v>-0.29477139654983647</v>
      </c>
      <c r="D9518">
        <f t="shared" si="451"/>
        <v>-4.317348573600828E-4</v>
      </c>
      <c r="E9518" s="2">
        <f t="shared" si="452"/>
        <v>8.6890176223940949E-2</v>
      </c>
    </row>
    <row r="9519" spans="1:5" x14ac:dyDescent="0.55000000000000004">
      <c r="A9519">
        <v>9514</v>
      </c>
      <c r="C9519">
        <f t="shared" si="450"/>
        <v>-0.23143150651399483</v>
      </c>
      <c r="D9519">
        <f t="shared" si="451"/>
        <v>-6.2134452363426303E-4</v>
      </c>
      <c r="E9519" s="2">
        <f t="shared" si="452"/>
        <v>5.3560542207337233E-2</v>
      </c>
    </row>
    <row r="9520" spans="1:5" x14ac:dyDescent="0.55000000000000004">
      <c r="A9520">
        <v>9515</v>
      </c>
      <c r="C9520">
        <f t="shared" si="450"/>
        <v>-0.11000718653145028</v>
      </c>
      <c r="D9520">
        <f t="shared" si="451"/>
        <v>-6.5500981138695016E-4</v>
      </c>
      <c r="E9520" s="2">
        <f t="shared" si="452"/>
        <v>1.2101581088565296E-2</v>
      </c>
    </row>
    <row r="9521" spans="1:5" x14ac:dyDescent="0.55000000000000004">
      <c r="A9521">
        <v>9516</v>
      </c>
      <c r="C9521">
        <f t="shared" si="450"/>
        <v>3.9026618502977416E-2</v>
      </c>
      <c r="D9521">
        <f t="shared" si="451"/>
        <v>-5.2428144299286757E-4</v>
      </c>
      <c r="E9521" s="2">
        <f t="shared" si="452"/>
        <v>1.5230769517769391E-3</v>
      </c>
    </row>
    <row r="9522" spans="1:5" x14ac:dyDescent="0.55000000000000004">
      <c r="A9522">
        <v>9517</v>
      </c>
      <c r="C9522">
        <f t="shared" si="450"/>
        <v>0.17826556490900586</v>
      </c>
      <c r="D9522">
        <f t="shared" si="451"/>
        <v>-2.6196948338356047E-4</v>
      </c>
      <c r="E9522" s="2">
        <f t="shared" si="452"/>
        <v>3.1778611632326981E-2</v>
      </c>
    </row>
    <row r="9523" spans="1:5" x14ac:dyDescent="0.55000000000000004">
      <c r="A9523">
        <v>9518</v>
      </c>
      <c r="C9523">
        <f t="shared" si="450"/>
        <v>0.27276361206284239</v>
      </c>
      <c r="D9523">
        <f t="shared" si="451"/>
        <v>6.609129467644068E-5</v>
      </c>
      <c r="E9523" s="2">
        <f t="shared" si="452"/>
        <v>7.4399988065568773E-2</v>
      </c>
    </row>
    <row r="9524" spans="1:5" x14ac:dyDescent="0.55000000000000004">
      <c r="A9524">
        <v>9519</v>
      </c>
      <c r="C9524">
        <f t="shared" si="450"/>
        <v>0.29880374198966508</v>
      </c>
      <c r="D9524">
        <f t="shared" si="451"/>
        <v>3.7756455086661279E-4</v>
      </c>
      <c r="E9524" s="2">
        <f t="shared" si="452"/>
        <v>8.9283676227026335E-2</v>
      </c>
    </row>
    <row r="9525" spans="1:5" x14ac:dyDescent="0.55000000000000004">
      <c r="A9525">
        <v>9520</v>
      </c>
      <c r="C9525">
        <f t="shared" si="450"/>
        <v>0.24985043096263898</v>
      </c>
      <c r="D9525">
        <f t="shared" si="451"/>
        <v>5.9427706321427598E-4</v>
      </c>
      <c r="E9525" s="2">
        <f t="shared" si="452"/>
        <v>6.2425237852216431E-2</v>
      </c>
    </row>
    <row r="9526" spans="1:5" x14ac:dyDescent="0.55000000000000004">
      <c r="A9526">
        <v>9521</v>
      </c>
      <c r="C9526">
        <f t="shared" si="450"/>
        <v>0.13818992819286982</v>
      </c>
      <c r="D9526">
        <f t="shared" si="451"/>
        <v>6.618385590696752E-4</v>
      </c>
      <c r="E9526" s="2">
        <f t="shared" si="452"/>
        <v>1.9096456253950518E-2</v>
      </c>
    </row>
    <row r="9527" spans="1:5" x14ac:dyDescent="0.55000000000000004">
      <c r="A9527">
        <v>9522</v>
      </c>
      <c r="C9527">
        <f t="shared" si="450"/>
        <v>-8.1533337407386861E-3</v>
      </c>
      <c r="D9527">
        <f t="shared" si="451"/>
        <v>5.6329252704852121E-4</v>
      </c>
      <c r="E9527" s="2">
        <f t="shared" si="452"/>
        <v>6.6476851087867898E-5</v>
      </c>
    </row>
    <row r="9528" spans="1:5" x14ac:dyDescent="0.55000000000000004">
      <c r="A9528">
        <v>9523</v>
      </c>
      <c r="C9528">
        <f t="shared" si="450"/>
        <v>-0.15245028076406103</v>
      </c>
      <c r="D9528">
        <f t="shared" si="451"/>
        <v>3.2337194400258159E-4</v>
      </c>
      <c r="E9528" s="2">
        <f t="shared" si="452"/>
        <v>2.3241088105041035E-2</v>
      </c>
    </row>
    <row r="9529" spans="1:5" x14ac:dyDescent="0.55000000000000004">
      <c r="A9529">
        <v>9524</v>
      </c>
      <c r="C9529">
        <f t="shared" si="450"/>
        <v>-0.25848542071255753</v>
      </c>
      <c r="D9529">
        <f t="shared" si="451"/>
        <v>2.2918191517511005E-6</v>
      </c>
      <c r="E9529" s="2">
        <f t="shared" si="452"/>
        <v>6.6814712720947869E-2</v>
      </c>
    </row>
    <row r="9530" spans="1:5" x14ac:dyDescent="0.55000000000000004">
      <c r="A9530">
        <v>9525</v>
      </c>
      <c r="C9530">
        <f t="shared" si="450"/>
        <v>-0.29964616850256753</v>
      </c>
      <c r="D9530">
        <f t="shared" si="451"/>
        <v>-3.1936350399845416E-4</v>
      </c>
      <c r="E9530" s="2">
        <f t="shared" si="452"/>
        <v>8.9787826298269091E-2</v>
      </c>
    </row>
    <row r="9531" spans="1:5" x14ac:dyDescent="0.55000000000000004">
      <c r="A9531">
        <v>9526</v>
      </c>
      <c r="C9531">
        <f t="shared" si="450"/>
        <v>-0.26560204403852272</v>
      </c>
      <c r="D9531">
        <f t="shared" si="451"/>
        <v>-5.608653192935931E-4</v>
      </c>
      <c r="E9531" s="2">
        <f t="shared" si="452"/>
        <v>7.054444579744136E-2</v>
      </c>
    </row>
    <row r="9532" spans="1:5" x14ac:dyDescent="0.55000000000000004">
      <c r="A9532">
        <v>9527</v>
      </c>
      <c r="C9532">
        <f t="shared" si="450"/>
        <v>-0.16489740497133404</v>
      </c>
      <c r="D9532">
        <f t="shared" si="451"/>
        <v>-6.6160176154842192E-4</v>
      </c>
      <c r="E9532" s="2">
        <f t="shared" si="452"/>
        <v>2.7191154166280141E-2</v>
      </c>
    </row>
    <row r="9533" spans="1:5" x14ac:dyDescent="0.55000000000000004">
      <c r="A9533">
        <v>9528</v>
      </c>
      <c r="C9533">
        <f t="shared" si="450"/>
        <v>-2.2806993015833662E-2</v>
      </c>
      <c r="D9533">
        <f t="shared" si="451"/>
        <v>-5.9629010711837057E-4</v>
      </c>
      <c r="E9533" s="2">
        <f t="shared" si="452"/>
        <v>5.2015893042428542E-4</v>
      </c>
    </row>
    <row r="9534" spans="1:5" x14ac:dyDescent="0.55000000000000004">
      <c r="A9534">
        <v>9529</v>
      </c>
      <c r="C9534">
        <f t="shared" si="450"/>
        <v>0.12500749345337167</v>
      </c>
      <c r="D9534">
        <f t="shared" si="451"/>
        <v>-3.8132220459980245E-4</v>
      </c>
      <c r="E9534" s="2">
        <f t="shared" si="452"/>
        <v>1.5626873419494761E-2</v>
      </c>
    </row>
    <row r="9535" spans="1:5" x14ac:dyDescent="0.55000000000000004">
      <c r="A9535">
        <v>9530</v>
      </c>
      <c r="C9535">
        <f t="shared" si="450"/>
        <v>0.24144773401467434</v>
      </c>
      <c r="D9535">
        <f t="shared" si="451"/>
        <v>-7.0650466361015746E-5</v>
      </c>
      <c r="E9535" s="2">
        <f t="shared" si="452"/>
        <v>5.8297008260820932E-2</v>
      </c>
    </row>
    <row r="9536" spans="1:5" x14ac:dyDescent="0.55000000000000004">
      <c r="A9536">
        <v>9531</v>
      </c>
      <c r="C9536">
        <f t="shared" si="450"/>
        <v>0.29728968265271816</v>
      </c>
      <c r="D9536">
        <f t="shared" si="451"/>
        <v>2.577530497407142E-4</v>
      </c>
      <c r="E9536" s="2">
        <f t="shared" si="452"/>
        <v>8.838115541175387E-2</v>
      </c>
    </row>
    <row r="9537" spans="1:5" x14ac:dyDescent="0.55000000000000004">
      <c r="A9537">
        <v>9532</v>
      </c>
      <c r="C9537">
        <f t="shared" si="450"/>
        <v>0.27851818731423883</v>
      </c>
      <c r="D9537">
        <f t="shared" si="451"/>
        <v>5.2146598336073511E-4</v>
      </c>
      <c r="E9537" s="2">
        <f t="shared" si="452"/>
        <v>7.7572380664809426E-2</v>
      </c>
    </row>
    <row r="9538" spans="1:5" x14ac:dyDescent="0.55000000000000004">
      <c r="A9538">
        <v>9533</v>
      </c>
      <c r="C9538">
        <f t="shared" si="450"/>
        <v>0.18984449766084247</v>
      </c>
      <c r="D9538">
        <f t="shared" si="451"/>
        <v>6.543019467864944E-4</v>
      </c>
      <c r="E9538" s="2">
        <f t="shared" si="452"/>
        <v>3.6040933292097621E-2</v>
      </c>
    </row>
    <row r="9539" spans="1:5" x14ac:dyDescent="0.55000000000000004">
      <c r="A9539">
        <v>9534</v>
      </c>
      <c r="C9539">
        <f t="shared" si="450"/>
        <v>5.3523840697468593E-2</v>
      </c>
      <c r="D9539">
        <f t="shared" si="451"/>
        <v>6.2292191316554537E-4</v>
      </c>
      <c r="E9539" s="2">
        <f t="shared" si="452"/>
        <v>2.8648015230079951E-3</v>
      </c>
    </row>
    <row r="9540" spans="1:5" x14ac:dyDescent="0.55000000000000004">
      <c r="A9540">
        <v>9535</v>
      </c>
      <c r="C9540">
        <f t="shared" si="450"/>
        <v>-9.6230172087923754E-2</v>
      </c>
      <c r="D9540">
        <f t="shared" si="451"/>
        <v>4.3520160949217014E-4</v>
      </c>
      <c r="E9540" s="2">
        <f t="shared" si="452"/>
        <v>9.26024602007142E-3</v>
      </c>
    </row>
    <row r="9541" spans="1:5" x14ac:dyDescent="0.55000000000000004">
      <c r="A9541">
        <v>9536</v>
      </c>
      <c r="C9541">
        <f t="shared" si="450"/>
        <v>-0.22183244005033501</v>
      </c>
      <c r="D9541">
        <f t="shared" si="451"/>
        <v>1.3825487515833654E-4</v>
      </c>
      <c r="E9541" s="2">
        <f t="shared" si="452"/>
        <v>4.9209631458685475E-2</v>
      </c>
    </row>
    <row r="9542" spans="1:5" x14ac:dyDescent="0.55000000000000004">
      <c r="A9542">
        <v>9537</v>
      </c>
      <c r="C9542">
        <f t="shared" ref="C9542:C9606" si="453">$D$1*COS($B$2*(A9542-$L$2)+$B$1)</f>
        <v>-0.29175944141694538</v>
      </c>
      <c r="D9542">
        <f t="shared" ref="D9542:D9606" si="454">$D$2*COS($B$2*(A9542-$L$3)+$B$3)</f>
        <v>-1.9339091865869514E-4</v>
      </c>
      <c r="E9542" s="2">
        <f t="shared" ref="E9542:E9606" si="455">(M9542-C9542)^2</f>
        <v>8.5123571655927974E-2</v>
      </c>
    </row>
    <row r="9543" spans="1:5" x14ac:dyDescent="0.55000000000000004">
      <c r="A9543">
        <v>9538</v>
      </c>
      <c r="C9543">
        <f t="shared" si="453"/>
        <v>-0.28846097278897531</v>
      </c>
      <c r="D9543">
        <f t="shared" si="454"/>
        <v>-4.7649966824952355E-4</v>
      </c>
      <c r="E9543" s="2">
        <f t="shared" si="455"/>
        <v>8.3209732822361951E-2</v>
      </c>
    </row>
    <row r="9544" spans="1:5" x14ac:dyDescent="0.55000000000000004">
      <c r="A9544">
        <v>9539</v>
      </c>
      <c r="C9544">
        <f t="shared" si="453"/>
        <v>-0.21276488026891538</v>
      </c>
      <c r="D9544">
        <f t="shared" si="454"/>
        <v>-6.4001704492331148E-4</v>
      </c>
      <c r="E9544" s="2">
        <f t="shared" si="455"/>
        <v>4.5268894275845899E-2</v>
      </c>
    </row>
    <row r="9545" spans="1:5" x14ac:dyDescent="0.55000000000000004">
      <c r="A9545">
        <v>9540</v>
      </c>
      <c r="C9545">
        <f t="shared" si="453"/>
        <v>-8.3669287528010644E-2</v>
      </c>
      <c r="D9545">
        <f t="shared" si="454"/>
        <v>-6.4290363381696062E-4</v>
      </c>
      <c r="E9545" s="2">
        <f t="shared" si="455"/>
        <v>7.0005496754449179E-3</v>
      </c>
    </row>
    <row r="9546" spans="1:5" x14ac:dyDescent="0.55000000000000004">
      <c r="A9546">
        <v>9541</v>
      </c>
      <c r="C9546">
        <f t="shared" si="453"/>
        <v>6.6425532773776108E-2</v>
      </c>
      <c r="D9546">
        <f t="shared" si="454"/>
        <v>-4.8443496195593131E-4</v>
      </c>
      <c r="E9546" s="2">
        <f t="shared" si="455"/>
        <v>4.4123514042800037E-3</v>
      </c>
    </row>
    <row r="9547" spans="1:5" x14ac:dyDescent="0.55000000000000004">
      <c r="A9547">
        <v>9542</v>
      </c>
      <c r="C9547">
        <f t="shared" si="453"/>
        <v>0.19984894448848275</v>
      </c>
      <c r="D9547">
        <f t="shared" si="454"/>
        <v>-2.0438332572276935E-4</v>
      </c>
      <c r="E9547" s="2">
        <f t="shared" si="455"/>
        <v>3.993960061316066E-2</v>
      </c>
    </row>
    <row r="9548" spans="1:5" x14ac:dyDescent="0.55000000000000004">
      <c r="A9548">
        <v>9543</v>
      </c>
      <c r="C9548">
        <f t="shared" si="453"/>
        <v>0.28311448361809322</v>
      </c>
      <c r="D9548">
        <f t="shared" si="454"/>
        <v>1.2696421720812177E-4</v>
      </c>
      <c r="E9548" s="2">
        <f t="shared" si="455"/>
        <v>8.0153810834339576E-2</v>
      </c>
    </row>
    <row r="9549" spans="1:5" x14ac:dyDescent="0.55000000000000004">
      <c r="A9549">
        <v>9544</v>
      </c>
      <c r="C9549">
        <f t="shared" si="453"/>
        <v>0.29532425493938302</v>
      </c>
      <c r="D9549">
        <f t="shared" si="454"/>
        <v>4.264464178131321E-4</v>
      </c>
      <c r="E9549" s="2">
        <f t="shared" si="455"/>
        <v>8.7216415555501692E-2</v>
      </c>
    </row>
    <row r="9550" spans="1:5" x14ac:dyDescent="0.55000000000000004">
      <c r="A9550">
        <v>9545</v>
      </c>
      <c r="C9550">
        <f t="shared" si="453"/>
        <v>0.23341386321500393</v>
      </c>
      <c r="D9550">
        <f t="shared" si="454"/>
        <v>6.1889955632088065E-4</v>
      </c>
      <c r="E9550" s="2">
        <f t="shared" si="455"/>
        <v>5.4482031540952568E-2</v>
      </c>
    </row>
    <row r="9551" spans="1:5" x14ac:dyDescent="0.55000000000000004">
      <c r="A9551">
        <v>9546</v>
      </c>
      <c r="C9551">
        <f t="shared" si="453"/>
        <v>0.11292151179677748</v>
      </c>
      <c r="D9551">
        <f t="shared" si="454"/>
        <v>6.5602195156703861E-4</v>
      </c>
      <c r="E9551" s="2">
        <f t="shared" si="455"/>
        <v>1.2751267826469756E-2</v>
      </c>
    </row>
    <row r="9552" spans="1:5" x14ac:dyDescent="0.55000000000000004">
      <c r="A9552">
        <v>9547</v>
      </c>
      <c r="C9552">
        <f t="shared" si="453"/>
        <v>-3.5911758885826664E-2</v>
      </c>
      <c r="D9552">
        <f t="shared" si="454"/>
        <v>5.2849666481544677E-4</v>
      </c>
      <c r="E9552" s="2">
        <f t="shared" si="455"/>
        <v>1.2896544262737503E-3</v>
      </c>
    </row>
    <row r="9553" spans="1:5" x14ac:dyDescent="0.55000000000000004">
      <c r="A9553">
        <v>9548</v>
      </c>
      <c r="C9553">
        <f t="shared" si="453"/>
        <v>-0.1757319350479051</v>
      </c>
      <c r="D9553">
        <f t="shared" si="454"/>
        <v>2.6832985502098954E-4</v>
      </c>
      <c r="E9553" s="2">
        <f t="shared" si="455"/>
        <v>3.0881712995681137E-2</v>
      </c>
    </row>
    <row r="9554" spans="1:5" x14ac:dyDescent="0.55000000000000004">
      <c r="A9554">
        <v>9549</v>
      </c>
      <c r="C9554">
        <f t="shared" si="453"/>
        <v>-0.27144709964824787</v>
      </c>
      <c r="D9554">
        <f t="shared" si="454"/>
        <v>-5.9182092439159826E-5</v>
      </c>
      <c r="E9554" s="2">
        <f t="shared" si="455"/>
        <v>7.3683527907445812E-2</v>
      </c>
    </row>
    <row r="9555" spans="1:5" x14ac:dyDescent="0.55000000000000004">
      <c r="A9555">
        <v>9550</v>
      </c>
      <c r="C9555">
        <f t="shared" si="453"/>
        <v>-0.29903476388776001</v>
      </c>
      <c r="D9555">
        <f t="shared" si="454"/>
        <v>-3.7184058215660977E-4</v>
      </c>
      <c r="E9555" s="2">
        <f t="shared" si="455"/>
        <v>8.9421790013408387E-2</v>
      </c>
    </row>
    <row r="9556" spans="1:5" x14ac:dyDescent="0.55000000000000004">
      <c r="A9556">
        <v>9551</v>
      </c>
      <c r="C9556">
        <f t="shared" si="453"/>
        <v>-0.25157100554414735</v>
      </c>
      <c r="D9556">
        <f t="shared" si="454"/>
        <v>-5.9117492353033887E-4</v>
      </c>
      <c r="E9556" s="2">
        <f t="shared" si="455"/>
        <v>6.3287970830493423E-2</v>
      </c>
    </row>
    <row r="9557" spans="1:5" x14ac:dyDescent="0.55000000000000004">
      <c r="A9557">
        <v>9552</v>
      </c>
      <c r="C9557">
        <f t="shared" si="453"/>
        <v>-0.14096822750886062</v>
      </c>
      <c r="D9557">
        <f t="shared" si="454"/>
        <v>-6.6213682007699591E-4</v>
      </c>
      <c r="E9557" s="2">
        <f t="shared" si="455"/>
        <v>1.9872041166989887E-2</v>
      </c>
    </row>
    <row r="9558" spans="1:5" x14ac:dyDescent="0.55000000000000004">
      <c r="A9558">
        <v>9553</v>
      </c>
      <c r="C9558">
        <f t="shared" si="453"/>
        <v>5.014604259047423E-3</v>
      </c>
      <c r="D9558">
        <f t="shared" si="454"/>
        <v>-5.669163315254605E-4</v>
      </c>
      <c r="E9558" s="2">
        <f t="shared" si="455"/>
        <v>2.5146255874856554E-5</v>
      </c>
    </row>
    <row r="9559" spans="1:5" x14ac:dyDescent="0.55000000000000004">
      <c r="A9559">
        <v>9554</v>
      </c>
      <c r="C9559">
        <f t="shared" si="453"/>
        <v>0.14973887605740568</v>
      </c>
      <c r="D9559">
        <f t="shared" si="454"/>
        <v>-3.294117934091654E-4</v>
      </c>
      <c r="E9559" s="2">
        <f t="shared" si="455"/>
        <v>2.24217310029351E-2</v>
      </c>
    </row>
    <row r="9560" spans="1:5" x14ac:dyDescent="0.55000000000000004">
      <c r="A9560">
        <v>9555</v>
      </c>
      <c r="C9560">
        <f t="shared" si="453"/>
        <v>0.25688184621043203</v>
      </c>
      <c r="D9560">
        <f t="shared" si="454"/>
        <v>-9.2318385968511047E-6</v>
      </c>
      <c r="E9560" s="2">
        <f t="shared" si="455"/>
        <v>6.5988282912480059E-2</v>
      </c>
    </row>
    <row r="9561" spans="1:5" x14ac:dyDescent="0.55000000000000004">
      <c r="A9561">
        <v>9556</v>
      </c>
      <c r="C9561">
        <f t="shared" si="453"/>
        <v>0.29955288760433679</v>
      </c>
      <c r="D9561">
        <f t="shared" si="454"/>
        <v>3.1326511311155497E-4</v>
      </c>
      <c r="E9561" s="2">
        <f t="shared" si="455"/>
        <v>8.9731932472096432E-2</v>
      </c>
    </row>
    <row r="9562" spans="1:5" x14ac:dyDescent="0.55000000000000004">
      <c r="A9562">
        <v>9557</v>
      </c>
      <c r="C9562">
        <f t="shared" si="453"/>
        <v>0.26704246828343736</v>
      </c>
      <c r="D9562">
        <f t="shared" si="454"/>
        <v>5.5713912453362582E-4</v>
      </c>
      <c r="E9562" s="2">
        <f t="shared" si="455"/>
        <v>7.1311679866910643E-2</v>
      </c>
    </row>
    <row r="9563" spans="1:5" x14ac:dyDescent="0.55000000000000004">
      <c r="A9563">
        <v>9558</v>
      </c>
      <c r="C9563">
        <f t="shared" si="453"/>
        <v>0.16751001823562917</v>
      </c>
      <c r="D9563">
        <f t="shared" si="454"/>
        <v>6.6118295925808384E-4</v>
      </c>
      <c r="E9563" s="2">
        <f t="shared" si="455"/>
        <v>2.8059606209300817E-2</v>
      </c>
    </row>
    <row r="9564" spans="1:5" x14ac:dyDescent="0.55000000000000004">
      <c r="A9564">
        <v>9559</v>
      </c>
      <c r="C9564">
        <f t="shared" si="453"/>
        <v>2.5936084439729928E-2</v>
      </c>
      <c r="D9564">
        <f t="shared" si="454"/>
        <v>5.9928380784496978E-4</v>
      </c>
      <c r="E9564" s="2">
        <f t="shared" si="455"/>
        <v>6.7268047606480091E-4</v>
      </c>
    </row>
    <row r="9565" spans="1:5" x14ac:dyDescent="0.55000000000000004">
      <c r="A9565">
        <v>9560</v>
      </c>
      <c r="C9565">
        <f t="shared" si="453"/>
        <v>-0.12214725986125827</v>
      </c>
      <c r="D9565">
        <f t="shared" si="454"/>
        <v>3.8697705256316724E-4</v>
      </c>
      <c r="E9565" s="2">
        <f t="shared" si="455"/>
        <v>1.4919953091613754E-2</v>
      </c>
    </row>
    <row r="9566" spans="1:5" x14ac:dyDescent="0.55000000000000004">
      <c r="A9566">
        <v>9561</v>
      </c>
      <c r="C9566">
        <f t="shared" si="453"/>
        <v>-0.23957421659702366</v>
      </c>
      <c r="D9566">
        <f t="shared" si="454"/>
        <v>7.7547213917079073E-5</v>
      </c>
      <c r="E9566" s="2">
        <f t="shared" si="455"/>
        <v>5.7395805258077609E-2</v>
      </c>
    </row>
    <row r="9567" spans="1:5" x14ac:dyDescent="0.55000000000000004">
      <c r="A9567">
        <v>9562</v>
      </c>
      <c r="C9567">
        <f t="shared" si="453"/>
        <v>-0.29687309479074681</v>
      </c>
      <c r="D9567">
        <f t="shared" si="454"/>
        <v>-2.5134534085662015E-4</v>
      </c>
      <c r="E9567" s="2">
        <f t="shared" si="455"/>
        <v>8.8133634410635736E-2</v>
      </c>
    </row>
    <row r="9568" spans="1:5" x14ac:dyDescent="0.55000000000000004">
      <c r="A9568">
        <v>9563</v>
      </c>
      <c r="C9568">
        <f t="shared" si="453"/>
        <v>-0.27966308378032612</v>
      </c>
      <c r="D9568">
        <f t="shared" si="454"/>
        <v>-5.1715551301473111E-4</v>
      </c>
      <c r="E9568" s="2">
        <f t="shared" si="455"/>
        <v>7.8211440429521703E-2</v>
      </c>
    </row>
    <row r="9569" spans="1:5" x14ac:dyDescent="0.55000000000000004">
      <c r="A9569">
        <v>9564</v>
      </c>
      <c r="C9569">
        <f t="shared" si="453"/>
        <v>-0.19226353357447415</v>
      </c>
      <c r="D9569">
        <f t="shared" si="454"/>
        <v>-6.5317055217782214E-4</v>
      </c>
      <c r="E9569" s="2">
        <f t="shared" si="455"/>
        <v>3.6965266342542949E-2</v>
      </c>
    </row>
    <row r="9570" spans="1:5" x14ac:dyDescent="0.55000000000000004">
      <c r="A9570">
        <v>9565</v>
      </c>
      <c r="C9570">
        <f t="shared" si="453"/>
        <v>-5.6609889033597004E-2</v>
      </c>
      <c r="D9570">
        <f t="shared" si="454"/>
        <v>-6.2525355049315452E-4</v>
      </c>
      <c r="E9570" s="2">
        <f t="shared" si="455"/>
        <v>3.2046795363961664E-3</v>
      </c>
    </row>
    <row r="9571" spans="1:5" x14ac:dyDescent="0.55000000000000004">
      <c r="A9571">
        <v>9566</v>
      </c>
      <c r="C9571">
        <f t="shared" si="453"/>
        <v>9.3251644412929213E-2</v>
      </c>
      <c r="D9571">
        <f t="shared" si="454"/>
        <v>-4.4041108693384606E-4</v>
      </c>
      <c r="E9571" s="2">
        <f t="shared" si="455"/>
        <v>8.6958691857153929E-3</v>
      </c>
    </row>
    <row r="9572" spans="1:5" x14ac:dyDescent="0.55000000000000004">
      <c r="A9572">
        <v>9567</v>
      </c>
      <c r="C9572">
        <f t="shared" si="453"/>
        <v>0.21970898070051598</v>
      </c>
      <c r="D9572">
        <f t="shared" si="454"/>
        <v>-1.4503472368329051E-4</v>
      </c>
      <c r="E9572" s="2">
        <f t="shared" si="455"/>
        <v>4.8272036200459702E-2</v>
      </c>
    </row>
    <row r="9573" spans="1:5" x14ac:dyDescent="0.55000000000000004">
      <c r="A9573">
        <v>9568</v>
      </c>
      <c r="C9573">
        <f t="shared" si="453"/>
        <v>0.29102399393013473</v>
      </c>
      <c r="D9573">
        <f t="shared" si="454"/>
        <v>1.8674229812235858E-4</v>
      </c>
      <c r="E9573" s="2">
        <f t="shared" si="455"/>
        <v>8.4694965043047091E-2</v>
      </c>
    </row>
    <row r="9574" spans="1:5" x14ac:dyDescent="0.55000000000000004">
      <c r="A9574">
        <v>9569</v>
      </c>
      <c r="C9574">
        <f t="shared" si="453"/>
        <v>0.28929811898235952</v>
      </c>
      <c r="D9574">
        <f t="shared" si="454"/>
        <v>4.7165093931462348E-4</v>
      </c>
      <c r="E9574" s="2">
        <f t="shared" si="455"/>
        <v>8.3693401646731447E-2</v>
      </c>
    </row>
    <row r="9575" spans="1:5" x14ac:dyDescent="0.55000000000000004">
      <c r="A9575">
        <v>9570</v>
      </c>
      <c r="C9575">
        <f t="shared" si="453"/>
        <v>0.21496451409356404</v>
      </c>
      <c r="D9575">
        <f t="shared" si="454"/>
        <v>6.3818513634931366E-4</v>
      </c>
      <c r="E9575" s="2">
        <f t="shared" si="455"/>
        <v>4.6209742319482092E-2</v>
      </c>
    </row>
    <row r="9576" spans="1:5" x14ac:dyDescent="0.55000000000000004">
      <c r="A9576">
        <v>9571</v>
      </c>
      <c r="C9576">
        <f t="shared" si="453"/>
        <v>8.6679347258583256E-2</v>
      </c>
      <c r="D9576">
        <f t="shared" si="454"/>
        <v>6.4454831604244189E-4</v>
      </c>
      <c r="E9576" s="2">
        <f t="shared" si="455"/>
        <v>7.5133092411740644E-3</v>
      </c>
    </row>
    <row r="9577" spans="1:5" x14ac:dyDescent="0.55000000000000004">
      <c r="A9577">
        <v>9572</v>
      </c>
      <c r="C9577">
        <f t="shared" si="453"/>
        <v>-6.3360508682628311E-2</v>
      </c>
      <c r="D9577">
        <f t="shared" si="454"/>
        <v>4.8914345440944642E-4</v>
      </c>
      <c r="E9577" s="2">
        <f t="shared" si="455"/>
        <v>4.0145540605214178E-3</v>
      </c>
    </row>
    <row r="9578" spans="1:5" x14ac:dyDescent="0.55000000000000004">
      <c r="A9578">
        <v>9573</v>
      </c>
      <c r="C9578">
        <f t="shared" si="453"/>
        <v>-0.19749821247805613</v>
      </c>
      <c r="D9578">
        <f t="shared" si="454"/>
        <v>2.1097389604563227E-4</v>
      </c>
      <c r="E9578" s="2">
        <f t="shared" si="455"/>
        <v>3.9005543932027403E-2</v>
      </c>
    </row>
    <row r="9579" spans="1:5" x14ac:dyDescent="0.55000000000000004">
      <c r="A9579">
        <v>9574</v>
      </c>
      <c r="C9579">
        <f t="shared" si="453"/>
        <v>-0.28206802787350554</v>
      </c>
      <c r="D9579">
        <f t="shared" si="454"/>
        <v>-1.2014566324874959E-4</v>
      </c>
      <c r="E9579" s="2">
        <f t="shared" si="455"/>
        <v>7.9562372348448707E-2</v>
      </c>
    </row>
    <row r="9580" spans="1:5" x14ac:dyDescent="0.55000000000000004">
      <c r="A9580">
        <v>9575</v>
      </c>
      <c r="C9580">
        <f t="shared" si="453"/>
        <v>-0.29584471379498883</v>
      </c>
      <c r="D9580">
        <f t="shared" si="454"/>
        <v>-4.2111119353733931E-4</v>
      </c>
      <c r="E9580" s="2">
        <f t="shared" si="455"/>
        <v>8.7524094680438855E-2</v>
      </c>
    </row>
    <row r="9581" spans="1:5" x14ac:dyDescent="0.55000000000000004">
      <c r="A9581">
        <v>9576</v>
      </c>
      <c r="C9581">
        <f t="shared" si="453"/>
        <v>-0.23537061246571206</v>
      </c>
      <c r="D9581">
        <f t="shared" si="454"/>
        <v>-6.163866905677304E-4</v>
      </c>
      <c r="E9581" s="2">
        <f t="shared" si="455"/>
        <v>5.5399325212484411E-2</v>
      </c>
    </row>
    <row r="9582" spans="1:5" x14ac:dyDescent="0.55000000000000004">
      <c r="A9582">
        <v>9577</v>
      </c>
      <c r="C9582">
        <f t="shared" si="453"/>
        <v>-0.11582344863043036</v>
      </c>
      <c r="D9582">
        <f t="shared" si="454"/>
        <v>-6.5696212066744043E-4</v>
      </c>
      <c r="E9582" s="2">
        <f t="shared" si="455"/>
        <v>1.341507125264594E-2</v>
      </c>
    </row>
    <row r="9583" spans="1:5" x14ac:dyDescent="0.55000000000000004">
      <c r="A9583">
        <v>9578</v>
      </c>
      <c r="C9583">
        <f t="shared" si="453"/>
        <v>3.279295944920145E-2</v>
      </c>
      <c r="D9583">
        <f t="shared" si="454"/>
        <v>-5.3265390614593033E-4</v>
      </c>
      <c r="E9583" s="2">
        <f t="shared" si="455"/>
        <v>1.0753781894369708E-3</v>
      </c>
    </row>
    <row r="9584" spans="1:5" x14ac:dyDescent="0.55000000000000004">
      <c r="A9584">
        <v>9579</v>
      </c>
      <c r="C9584">
        <f t="shared" si="453"/>
        <v>0.17317902592782439</v>
      </c>
      <c r="D9584">
        <f t="shared" si="454"/>
        <v>-2.7466078863529772E-4</v>
      </c>
      <c r="E9584" s="2">
        <f t="shared" si="455"/>
        <v>2.9990975021310071E-2</v>
      </c>
    </row>
    <row r="9585" spans="1:5" x14ac:dyDescent="0.55000000000000004">
      <c r="A9585">
        <v>9580</v>
      </c>
      <c r="C9585">
        <f t="shared" si="453"/>
        <v>0.27010080722279722</v>
      </c>
      <c r="D9585">
        <f t="shared" si="454"/>
        <v>5.2266397432725778E-5</v>
      </c>
      <c r="E9585" s="2">
        <f t="shared" si="455"/>
        <v>7.2954446062406669E-2</v>
      </c>
    </row>
    <row r="9586" spans="1:5" x14ac:dyDescent="0.55000000000000004">
      <c r="A9586">
        <v>9581</v>
      </c>
      <c r="C9586">
        <f t="shared" si="453"/>
        <v>0.29923297917813485</v>
      </c>
      <c r="D9586">
        <f t="shared" si="454"/>
        <v>3.6607581943338019E-4</v>
      </c>
      <c r="E9586" s="2">
        <f t="shared" si="455"/>
        <v>8.954037582782208E-2</v>
      </c>
    </row>
    <row r="9587" spans="1:5" x14ac:dyDescent="0.55000000000000004">
      <c r="A9587">
        <v>9582</v>
      </c>
      <c r="C9587">
        <f t="shared" si="453"/>
        <v>0.25326398069051043</v>
      </c>
      <c r="D9587">
        <f t="shared" si="454"/>
        <v>5.8800792702228748E-4</v>
      </c>
      <c r="E9587" s="2">
        <f t="shared" si="455"/>
        <v>6.4142643915203232E-2</v>
      </c>
    </row>
    <row r="9588" spans="1:5" x14ac:dyDescent="0.55000000000000004">
      <c r="A9588">
        <v>9583</v>
      </c>
      <c r="C9588">
        <f t="shared" si="453"/>
        <v>0.14373106143453776</v>
      </c>
      <c r="D9588">
        <f t="shared" si="454"/>
        <v>6.6236243915255286E-4</v>
      </c>
      <c r="E9588" s="2">
        <f t="shared" si="455"/>
        <v>2.0658618021098869E-2</v>
      </c>
    </row>
    <row r="9589" spans="1:5" x14ac:dyDescent="0.55000000000000004">
      <c r="A9589">
        <v>9584</v>
      </c>
      <c r="C9589">
        <f t="shared" si="453"/>
        <v>-1.8753246334442641E-3</v>
      </c>
      <c r="D9589">
        <f t="shared" si="454"/>
        <v>5.704779405524236E-4</v>
      </c>
      <c r="E9589" s="2">
        <f t="shared" si="455"/>
        <v>3.5168424808028634E-6</v>
      </c>
    </row>
    <row r="9590" spans="1:5" x14ac:dyDescent="0.55000000000000004">
      <c r="A9590">
        <v>9585</v>
      </c>
      <c r="C9590">
        <f t="shared" si="453"/>
        <v>-0.14701104374713866</v>
      </c>
      <c r="D9590">
        <f t="shared" si="454"/>
        <v>3.3541550359452875E-4</v>
      </c>
      <c r="E9590" s="2">
        <f t="shared" si="455"/>
        <v>2.1612246983623119E-2</v>
      </c>
    </row>
    <row r="9591" spans="1:5" x14ac:dyDescent="0.55000000000000004">
      <c r="A9591">
        <v>9586</v>
      </c>
      <c r="C9591">
        <f t="shared" si="453"/>
        <v>-0.25525008962723522</v>
      </c>
      <c r="D9591">
        <f t="shared" si="454"/>
        <v>1.61708452322582E-5</v>
      </c>
      <c r="E9591" s="2">
        <f t="shared" si="455"/>
        <v>6.5152608254711614E-2</v>
      </c>
    </row>
    <row r="9592" spans="1:5" x14ac:dyDescent="0.55000000000000004">
      <c r="A9592">
        <v>9587</v>
      </c>
      <c r="C9592">
        <f t="shared" si="453"/>
        <v>-0.29942674325589286</v>
      </c>
      <c r="D9592">
        <f t="shared" si="454"/>
        <v>-3.0713235442893656E-4</v>
      </c>
      <c r="E9592" s="2">
        <f t="shared" si="455"/>
        <v>8.9656374576830372E-2</v>
      </c>
    </row>
    <row r="9593" spans="1:5" x14ac:dyDescent="0.55000000000000004">
      <c r="A9593">
        <v>9588</v>
      </c>
      <c r="C9593">
        <f t="shared" si="453"/>
        <v>-0.26845359574229377</v>
      </c>
      <c r="D9593">
        <f t="shared" si="454"/>
        <v>-5.5335180696483696E-4</v>
      </c>
      <c r="E9593" s="2">
        <f t="shared" si="455"/>
        <v>7.2067333066966888E-2</v>
      </c>
    </row>
    <row r="9594" spans="1:5" x14ac:dyDescent="0.55000000000000004">
      <c r="A9594">
        <v>9589</v>
      </c>
      <c r="C9594">
        <f t="shared" si="453"/>
        <v>-0.17010425425379408</v>
      </c>
      <c r="D9594">
        <f t="shared" si="454"/>
        <v>-6.6069161968246954E-4</v>
      </c>
      <c r="E9594" s="2">
        <f t="shared" si="455"/>
        <v>2.8935457315239423E-2</v>
      </c>
    </row>
    <row r="9595" spans="1:5" x14ac:dyDescent="0.55000000000000004">
      <c r="A9595">
        <v>9590</v>
      </c>
      <c r="C9595">
        <f t="shared" si="453"/>
        <v>-2.9062330458841327E-2</v>
      </c>
      <c r="D9595">
        <f t="shared" si="454"/>
        <v>-6.0221176213947735E-4</v>
      </c>
      <c r="E9595" s="2">
        <f t="shared" si="455"/>
        <v>8.4461905169889637E-4</v>
      </c>
    </row>
    <row r="9596" spans="1:5" x14ac:dyDescent="0.55000000000000004">
      <c r="A9596">
        <v>9591</v>
      </c>
      <c r="C9596">
        <f t="shared" si="453"/>
        <v>0.11927362569595977</v>
      </c>
      <c r="D9596">
        <f t="shared" si="454"/>
        <v>-3.9258944591625498E-4</v>
      </c>
      <c r="E9596" s="2">
        <f t="shared" si="455"/>
        <v>1.4226197786659915E-2</v>
      </c>
    </row>
    <row r="9597" spans="1:5" x14ac:dyDescent="0.55000000000000004">
      <c r="A9597">
        <v>9592</v>
      </c>
      <c r="C9597">
        <f t="shared" si="453"/>
        <v>0.23767441588962582</v>
      </c>
      <c r="D9597">
        <f t="shared" si="454"/>
        <v>-8.4435453896987379E-5</v>
      </c>
      <c r="E9597" s="2">
        <f t="shared" si="455"/>
        <v>5.6489127968474814E-2</v>
      </c>
    </row>
    <row r="9598" spans="1:5" x14ac:dyDescent="0.55000000000000004">
      <c r="A9598">
        <v>9593</v>
      </c>
      <c r="C9598">
        <f t="shared" si="453"/>
        <v>0.29642393747418483</v>
      </c>
      <c r="D9598">
        <f t="shared" si="454"/>
        <v>2.4491005729226971E-4</v>
      </c>
      <c r="E9598" s="2">
        <f t="shared" si="455"/>
        <v>8.7867150707699432E-2</v>
      </c>
    </row>
    <row r="9599" spans="1:5" x14ac:dyDescent="0.55000000000000004">
      <c r="A9599">
        <v>9594</v>
      </c>
      <c r="C9599">
        <f t="shared" si="453"/>
        <v>0.28077729887357206</v>
      </c>
      <c r="D9599">
        <f t="shared" si="454"/>
        <v>5.1278830639557571E-4</v>
      </c>
      <c r="E9599" s="2">
        <f t="shared" si="455"/>
        <v>7.8835891562739208E-2</v>
      </c>
    </row>
    <row r="9600" spans="1:5" x14ac:dyDescent="0.55000000000000004">
      <c r="A9600">
        <v>9595</v>
      </c>
      <c r="C9600">
        <f t="shared" si="453"/>
        <v>0.19466147657488447</v>
      </c>
      <c r="D9600">
        <f t="shared" si="454"/>
        <v>6.5196749931175854E-4</v>
      </c>
      <c r="E9600" s="2">
        <f t="shared" si="455"/>
        <v>3.7893090462314295E-2</v>
      </c>
    </row>
    <row r="9601" spans="1:5" x14ac:dyDescent="0.55000000000000004">
      <c r="A9601">
        <v>9596</v>
      </c>
      <c r="C9601">
        <f t="shared" si="453"/>
        <v>5.9689726792739456E-2</v>
      </c>
      <c r="D9601">
        <f t="shared" si="454"/>
        <v>6.2751659229130091E-4</v>
      </c>
      <c r="E9601" s="2">
        <f t="shared" si="455"/>
        <v>3.5628634845918787E-3</v>
      </c>
    </row>
    <row r="9602" spans="1:5" x14ac:dyDescent="0.55000000000000004">
      <c r="A9602">
        <v>9597</v>
      </c>
      <c r="C9602">
        <f t="shared" si="453"/>
        <v>-9.0262886254770289E-2</v>
      </c>
      <c r="D9602">
        <f t="shared" si="454"/>
        <v>4.4557224760600404E-4</v>
      </c>
      <c r="E9602" s="2">
        <f t="shared" si="455"/>
        <v>8.1473886350415994E-3</v>
      </c>
    </row>
    <row r="9603" spans="1:5" x14ac:dyDescent="0.55000000000000004">
      <c r="A9603">
        <v>9598</v>
      </c>
      <c r="C9603">
        <f t="shared" si="453"/>
        <v>-0.21756141744301502</v>
      </c>
      <c r="D9603">
        <f t="shared" si="454"/>
        <v>1.5179866068938355E-4</v>
      </c>
      <c r="E9603" s="2">
        <f t="shared" si="455"/>
        <v>4.733297035981384E-2</v>
      </c>
    </row>
    <row r="9604" spans="1:5" x14ac:dyDescent="0.55000000000000004">
      <c r="A9604">
        <v>9599</v>
      </c>
      <c r="C9604">
        <f t="shared" si="453"/>
        <v>-0.29025661868388275</v>
      </c>
      <c r="D9604">
        <f t="shared" si="454"/>
        <v>-1.8007319039838005E-4</v>
      </c>
      <c r="E9604" s="2">
        <f t="shared" si="455"/>
        <v>8.424890468980091E-2</v>
      </c>
    </row>
    <row r="9605" spans="1:5" x14ac:dyDescent="0.55000000000000004">
      <c r="A9605">
        <v>9600</v>
      </c>
      <c r="C9605">
        <f t="shared" si="453"/>
        <v>-0.29010352675917889</v>
      </c>
      <c r="D9605">
        <f t="shared" si="454"/>
        <v>-4.66750466337841E-4</v>
      </c>
      <c r="E9605" s="2">
        <f t="shared" si="455"/>
        <v>8.4160056238113623E-2</v>
      </c>
    </row>
    <row r="9606" spans="1:5" x14ac:dyDescent="0.55000000000000004">
      <c r="A9606">
        <v>9601</v>
      </c>
      <c r="C9606">
        <f t="shared" si="453"/>
        <v>-0.2171405645150824</v>
      </c>
      <c r="D9606">
        <f t="shared" si="454"/>
        <v>-6.3628321354571873E-4</v>
      </c>
      <c r="E9606" s="2">
        <f t="shared" si="455"/>
        <v>4.715002475792866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0.94268770280379832</v>
      </c>
      <c r="C1" t="s">
        <v>1</v>
      </c>
      <c r="D1">
        <v>0.311977664184603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1.8694697711964901E-4</v>
      </c>
      <c r="E2" t="s">
        <v>8</v>
      </c>
      <c r="F2" s="7">
        <f>SUM(E6:E60)</f>
        <v>1.9354397039970044E-4</v>
      </c>
      <c r="P2" s="1" t="s">
        <v>9</v>
      </c>
    </row>
    <row r="3" spans="1:16" x14ac:dyDescent="0.55000000000000004">
      <c r="A3" t="s">
        <v>10</v>
      </c>
      <c r="B3" s="4">
        <v>6.2410947895497237</v>
      </c>
      <c r="C3" s="6" t="s">
        <v>11</v>
      </c>
      <c r="D3" s="6">
        <f>D2/D1</f>
        <v>5.9923192773514834E-4</v>
      </c>
      <c r="E3" t="s">
        <v>12</v>
      </c>
      <c r="F3" s="5">
        <f>SUM(N6:N60)</f>
        <v>7.3239753063234717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2984070867459252</v>
      </c>
      <c r="E4" t="s">
        <v>16</v>
      </c>
      <c r="F4">
        <f>(12/PI())*D4</f>
        <v>20.238424280849824</v>
      </c>
      <c r="G4" s="6" t="s">
        <v>17</v>
      </c>
      <c r="H4" s="6">
        <f>D4*B2/(2*PI())</f>
        <v>10.169808201127038</v>
      </c>
      <c r="I4">
        <f>H4*60</f>
        <v>610.1884920676222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0.28274979371798331</v>
      </c>
      <c r="D6">
        <f t="shared" ref="D6:D69" si="1">$D$2*COS($B$2*(A6-$L$3)+$B$3)</f>
        <v>1.5952706372467218E-4</v>
      </c>
      <c r="E6" s="2">
        <f t="shared" ref="E6:E69" si="2">(M6-C6)^2</f>
        <v>3.8146030110185012E-6</v>
      </c>
      <c r="K6">
        <v>1</v>
      </c>
      <c r="L6" s="14">
        <v>1.5809972413774001E-4</v>
      </c>
      <c r="M6" s="14">
        <v>0.284702894588655</v>
      </c>
      <c r="N6" s="2">
        <f>((L6-D6)^2)*1000000</f>
        <v>2.0372982964236902E-6</v>
      </c>
    </row>
    <row r="7" spans="1:16" x14ac:dyDescent="0.55000000000000004">
      <c r="A7">
        <v>2</v>
      </c>
      <c r="C7">
        <f t="shared" si="0"/>
        <v>0.31121246255031731</v>
      </c>
      <c r="D7">
        <f t="shared" si="1"/>
        <v>9.2234794175831894E-5</v>
      </c>
      <c r="E7" s="2">
        <f t="shared" si="2"/>
        <v>1.2238020127031948E-7</v>
      </c>
      <c r="K7">
        <v>2</v>
      </c>
      <c r="L7" s="14">
        <v>8.9960122590668803E-5</v>
      </c>
      <c r="M7" s="14">
        <v>0.31086263373322198</v>
      </c>
      <c r="N7" s="2">
        <f t="shared" ref="N7:N70" si="3">((L7-D7)^2)*1000000</f>
        <v>5.1741308203483666E-6</v>
      </c>
    </row>
    <row r="8" spans="1:16" x14ac:dyDescent="0.55000000000000004">
      <c r="A8">
        <v>3</v>
      </c>
      <c r="C8">
        <f t="shared" si="0"/>
        <v>0.26156736312144796</v>
      </c>
      <c r="D8">
        <f t="shared" si="1"/>
        <v>1.7935354442697157E-6</v>
      </c>
      <c r="E8" s="2">
        <f t="shared" si="2"/>
        <v>5.77183958458856E-6</v>
      </c>
      <c r="K8">
        <v>3</v>
      </c>
      <c r="L8" s="14">
        <v>-7.1054973132018396E-7</v>
      </c>
      <c r="M8" s="14">
        <v>0.25916489780752799</v>
      </c>
      <c r="N8" s="2">
        <f t="shared" si="3"/>
        <v>6.2704425666090986E-6</v>
      </c>
    </row>
    <row r="9" spans="1:16" x14ac:dyDescent="0.55000000000000004">
      <c r="A9">
        <v>4</v>
      </c>
      <c r="C9">
        <f t="shared" si="0"/>
        <v>0.14627436895224366</v>
      </c>
      <c r="D9">
        <f t="shared" si="1"/>
        <v>-8.9097862879072533E-5</v>
      </c>
      <c r="E9" s="2">
        <f t="shared" si="2"/>
        <v>1.3813587338890161E-5</v>
      </c>
      <c r="K9">
        <v>4</v>
      </c>
      <c r="L9" s="14">
        <v>-9.1203260465169602E-5</v>
      </c>
      <c r="M9" s="14">
        <v>0.142557705483635</v>
      </c>
      <c r="N9" s="2">
        <f t="shared" si="3"/>
        <v>4.4326989955433646E-6</v>
      </c>
    </row>
    <row r="10" spans="1:16" x14ac:dyDescent="0.55000000000000004">
      <c r="A10">
        <v>5</v>
      </c>
      <c r="C10">
        <f t="shared" si="0"/>
        <v>-5.7304086045817434E-3</v>
      </c>
      <c r="D10">
        <f t="shared" si="1"/>
        <v>-1.5762757565390703E-4</v>
      </c>
      <c r="E10" s="2">
        <f t="shared" si="2"/>
        <v>1.6188873631494239E-5</v>
      </c>
      <c r="K10">
        <v>5</v>
      </c>
      <c r="L10" s="14">
        <v>-1.58853548831565E-4</v>
      </c>
      <c r="M10" s="14">
        <v>-9.7539485424342608E-3</v>
      </c>
      <c r="N10" s="2">
        <f t="shared" si="3"/>
        <v>1.5030102323367772E-6</v>
      </c>
    </row>
    <row r="11" spans="1:16" x14ac:dyDescent="0.55000000000000004">
      <c r="A11">
        <v>6</v>
      </c>
      <c r="C11">
        <f t="shared" si="0"/>
        <v>-0.15629697438910159</v>
      </c>
      <c r="D11">
        <f t="shared" si="1"/>
        <v>-1.8659608946563838E-4</v>
      </c>
      <c r="E11" s="2">
        <f t="shared" si="2"/>
        <v>1.1060222342509342E-5</v>
      </c>
      <c r="K11">
        <v>6</v>
      </c>
      <c r="L11" s="14">
        <v>-1.86717980437222E-4</v>
      </c>
      <c r="M11" s="14">
        <v>-0.15962266564694699</v>
      </c>
      <c r="N11" s="2">
        <f t="shared" si="3"/>
        <v>1.4857408953600951E-8</v>
      </c>
    </row>
    <row r="12" spans="1:16" x14ac:dyDescent="0.55000000000000004">
      <c r="A12">
        <v>7</v>
      </c>
      <c r="C12">
        <f t="shared" si="0"/>
        <v>-0.26763629408112971</v>
      </c>
      <c r="D12">
        <f t="shared" si="1"/>
        <v>-1.6873291795540873E-4</v>
      </c>
      <c r="E12" s="2">
        <f t="shared" si="2"/>
        <v>3.5216344355853323E-6</v>
      </c>
      <c r="K12">
        <v>7</v>
      </c>
      <c r="L12" s="14">
        <v>-1.67817735528119E-4</v>
      </c>
      <c r="M12" s="14">
        <v>-0.269512895913055</v>
      </c>
      <c r="N12" s="2">
        <f t="shared" si="3"/>
        <v>8.3755887521992696E-7</v>
      </c>
    </row>
    <row r="13" spans="1:16" x14ac:dyDescent="0.55000000000000004">
      <c r="A13">
        <v>8</v>
      </c>
      <c r="C13">
        <f t="shared" si="0"/>
        <v>-0.31180454528487106</v>
      </c>
      <c r="D13">
        <f t="shared" si="1"/>
        <v>-1.0852134064646659E-4</v>
      </c>
      <c r="E13" s="2">
        <f t="shared" si="2"/>
        <v>9.4875735497588678E-9</v>
      </c>
      <c r="K13">
        <v>8</v>
      </c>
      <c r="L13" s="14">
        <v>-1.06886497690349E-4</v>
      </c>
      <c r="M13" s="14">
        <v>-0.31190194946111499</v>
      </c>
      <c r="N13" s="2">
        <f t="shared" si="3"/>
        <v>2.6727114911673078E-6</v>
      </c>
    </row>
    <row r="14" spans="1:16" x14ac:dyDescent="0.55000000000000004">
      <c r="A14">
        <v>9</v>
      </c>
      <c r="C14">
        <f t="shared" si="0"/>
        <v>-0.27771642794115264</v>
      </c>
      <c r="D14">
        <f t="shared" si="1"/>
        <v>-2.1073194283871275E-5</v>
      </c>
      <c r="E14" s="2">
        <f t="shared" si="2"/>
        <v>2.3814757267870709E-6</v>
      </c>
      <c r="K14">
        <v>9</v>
      </c>
      <c r="L14" s="14">
        <v>-1.91848734303391E-5</v>
      </c>
      <c r="M14" s="14">
        <v>-0.27617322486741702</v>
      </c>
      <c r="N14" s="2">
        <f t="shared" si="3"/>
        <v>3.5657556458844821E-6</v>
      </c>
    </row>
    <row r="15" spans="1:16" x14ac:dyDescent="0.55000000000000004">
      <c r="A15">
        <v>10</v>
      </c>
      <c r="C15">
        <f t="shared" si="0"/>
        <v>-0.17392734098266768</v>
      </c>
      <c r="D15">
        <f t="shared" si="1"/>
        <v>7.1663879656236383E-5</v>
      </c>
      <c r="E15" s="2">
        <f t="shared" si="2"/>
        <v>7.0338366674885208E-6</v>
      </c>
      <c r="K15">
        <v>10</v>
      </c>
      <c r="L15" s="14">
        <v>7.3321721394614304E-5</v>
      </c>
      <c r="M15" s="14">
        <v>-0.17127520285136899</v>
      </c>
      <c r="N15" s="2">
        <f t="shared" si="3"/>
        <v>2.7484392295079264E-6</v>
      </c>
    </row>
    <row r="16" spans="1:16" x14ac:dyDescent="0.55000000000000004">
      <c r="A16">
        <v>11</v>
      </c>
      <c r="C16">
        <f t="shared" si="0"/>
        <v>-2.6486157535385583E-2</v>
      </c>
      <c r="D16">
        <f t="shared" si="1"/>
        <v>1.4641483035752147E-4</v>
      </c>
      <c r="E16" s="2">
        <f t="shared" si="2"/>
        <v>9.0355175831148959E-6</v>
      </c>
      <c r="K16">
        <v>11</v>
      </c>
      <c r="L16" s="14">
        <v>1.4746443624134899E-4</v>
      </c>
      <c r="M16" s="14">
        <v>-2.3480243766975901E-2</v>
      </c>
      <c r="N16" s="2">
        <f t="shared" si="3"/>
        <v>1.1016725113653517E-6</v>
      </c>
    </row>
    <row r="17" spans="1:14" x14ac:dyDescent="0.55000000000000004">
      <c r="A17">
        <v>12</v>
      </c>
      <c r="C17">
        <f t="shared" si="0"/>
        <v>0.1276024931693106</v>
      </c>
      <c r="D17">
        <f t="shared" si="1"/>
        <v>1.8441874481915009E-4</v>
      </c>
      <c r="E17" s="2">
        <f t="shared" si="2"/>
        <v>6.7236223460732792E-6</v>
      </c>
      <c r="K17">
        <v>12</v>
      </c>
      <c r="L17" s="14">
        <v>1.8467376822848999E-4</v>
      </c>
      <c r="M17" s="14">
        <v>0.13019548802971301</v>
      </c>
      <c r="N17" s="2">
        <f t="shared" si="3"/>
        <v>6.5036939311346037E-8</v>
      </c>
    </row>
    <row r="18" spans="1:14" x14ac:dyDescent="0.55000000000000004">
      <c r="A18">
        <v>13</v>
      </c>
      <c r="C18">
        <f t="shared" si="0"/>
        <v>0.2496656077359459</v>
      </c>
      <c r="D18">
        <f t="shared" si="1"/>
        <v>1.7613744157029916E-4</v>
      </c>
      <c r="E18" s="2">
        <f t="shared" si="2"/>
        <v>2.5515092575872844E-6</v>
      </c>
      <c r="K18">
        <v>13</v>
      </c>
      <c r="L18" s="14">
        <v>1.75630409329921E-4</v>
      </c>
      <c r="M18" s="14">
        <v>0.25126295217519101</v>
      </c>
      <c r="N18" s="2">
        <f t="shared" si="3"/>
        <v>2.5708169278289621E-7</v>
      </c>
    </row>
    <row r="19" spans="1:14" x14ac:dyDescent="0.55000000000000004">
      <c r="A19">
        <v>14</v>
      </c>
      <c r="C19">
        <f t="shared" si="0"/>
        <v>0.30906791729488176</v>
      </c>
      <c r="D19">
        <f t="shared" si="1"/>
        <v>1.2364935317038907E-4</v>
      </c>
      <c r="E19" s="2">
        <f t="shared" si="2"/>
        <v>1.1031294833225691E-7</v>
      </c>
      <c r="K19">
        <v>14</v>
      </c>
      <c r="L19" s="14">
        <v>1.22599324882713E-4</v>
      </c>
      <c r="M19" s="14">
        <v>0.30940005122619901</v>
      </c>
      <c r="N19" s="2">
        <f t="shared" si="3"/>
        <v>1.1025594049199472E-6</v>
      </c>
    </row>
    <row r="20" spans="1:14" x14ac:dyDescent="0.55000000000000004">
      <c r="A20">
        <v>15</v>
      </c>
      <c r="C20">
        <f t="shared" si="0"/>
        <v>0.29090069424829779</v>
      </c>
      <c r="D20">
        <f t="shared" si="1"/>
        <v>4.0127883446558683E-5</v>
      </c>
      <c r="E20" s="2">
        <f t="shared" si="2"/>
        <v>7.3052265287003015E-7</v>
      </c>
      <c r="K20">
        <v>15</v>
      </c>
      <c r="L20" s="14">
        <v>3.8862478967634002E-5</v>
      </c>
      <c r="M20" s="14">
        <v>0.29004598806903498</v>
      </c>
      <c r="N20" s="2">
        <f t="shared" si="3"/>
        <v>1.6012484952826425E-6</v>
      </c>
    </row>
    <row r="21" spans="1:14" x14ac:dyDescent="0.55000000000000004">
      <c r="A21">
        <v>16</v>
      </c>
      <c r="C21">
        <f t="shared" si="0"/>
        <v>0.19972352864616746</v>
      </c>
      <c r="D21">
        <f t="shared" si="1"/>
        <v>-5.3464839193595929E-5</v>
      </c>
      <c r="E21" s="2">
        <f t="shared" si="2"/>
        <v>2.8070347259457094E-6</v>
      </c>
      <c r="K21">
        <v>16</v>
      </c>
      <c r="L21" s="14">
        <v>-5.4607715890205698E-5</v>
      </c>
      <c r="M21" s="14">
        <v>0.1980481078853</v>
      </c>
      <c r="N21" s="2">
        <f t="shared" si="3"/>
        <v>1.3061671436536572E-6</v>
      </c>
    </row>
    <row r="22" spans="1:14" x14ac:dyDescent="0.55000000000000004">
      <c r="A22">
        <v>17</v>
      </c>
      <c r="C22">
        <f t="shared" si="0"/>
        <v>5.8419967192257463E-2</v>
      </c>
      <c r="D22">
        <f t="shared" si="1"/>
        <v>-1.3363901414567192E-4</v>
      </c>
      <c r="E22" s="2">
        <f t="shared" si="2"/>
        <v>3.8892443250782435E-6</v>
      </c>
      <c r="K22">
        <v>17</v>
      </c>
      <c r="L22" s="14">
        <v>-1.34401069541668E-4</v>
      </c>
      <c r="M22" s="14">
        <v>5.6447850480427698E-2</v>
      </c>
      <c r="N22" s="2">
        <f t="shared" si="3"/>
        <v>5.8072842656673619E-7</v>
      </c>
    </row>
    <row r="23" spans="1:14" x14ac:dyDescent="0.55000000000000004">
      <c r="A23">
        <v>18</v>
      </c>
      <c r="C23">
        <f t="shared" si="0"/>
        <v>-9.754577463157299E-2</v>
      </c>
      <c r="D23">
        <f t="shared" si="1"/>
        <v>-1.8027261343440037E-4</v>
      </c>
      <c r="E23" s="2">
        <f t="shared" si="2"/>
        <v>3.0427451402533297E-6</v>
      </c>
      <c r="K23">
        <v>18</v>
      </c>
      <c r="L23" s="14">
        <v>-1.8053284156271501E-4</v>
      </c>
      <c r="M23" s="14">
        <v>-9.9290121254309804E-2</v>
      </c>
      <c r="N23" s="2">
        <f t="shared" si="3"/>
        <v>6.7718678766137525E-8</v>
      </c>
    </row>
    <row r="24" spans="1:14" x14ac:dyDescent="0.55000000000000004">
      <c r="A24">
        <v>19</v>
      </c>
      <c r="C24">
        <f t="shared" si="0"/>
        <v>-0.22902958312488822</v>
      </c>
      <c r="D24">
        <f t="shared" si="1"/>
        <v>-1.8166158659669665E-4</v>
      </c>
      <c r="E24" s="2">
        <f t="shared" si="2"/>
        <v>1.2784441478497077E-6</v>
      </c>
      <c r="K24">
        <v>19</v>
      </c>
      <c r="L24" s="14">
        <v>-1.81449043469939E-4</v>
      </c>
      <c r="M24" s="14">
        <v>-0.230160266169711</v>
      </c>
      <c r="N24" s="2">
        <f t="shared" si="3"/>
        <v>4.5174580731921287E-8</v>
      </c>
    </row>
    <row r="25" spans="1:14" x14ac:dyDescent="0.55000000000000004">
      <c r="A25">
        <v>20</v>
      </c>
      <c r="C25">
        <f t="shared" si="0"/>
        <v>-0.30303179381494671</v>
      </c>
      <c r="D25">
        <f t="shared" si="1"/>
        <v>-1.3745733064605883E-4</v>
      </c>
      <c r="E25" s="2">
        <f t="shared" si="2"/>
        <v>1.249981662921795E-7</v>
      </c>
      <c r="K25">
        <v>20</v>
      </c>
      <c r="L25" s="14">
        <v>-1.3692020681197099E-4</v>
      </c>
      <c r="M25" s="14">
        <v>-0.30338534461227601</v>
      </c>
      <c r="N25" s="2">
        <f t="shared" si="3"/>
        <v>2.8850201314522059E-7</v>
      </c>
    </row>
    <row r="26" spans="1:14" x14ac:dyDescent="0.55000000000000004">
      <c r="A26">
        <v>21</v>
      </c>
      <c r="C26">
        <f t="shared" si="0"/>
        <v>-0.30097941166154762</v>
      </c>
      <c r="D26">
        <f t="shared" si="1"/>
        <v>-5.8754182074215947E-5</v>
      </c>
      <c r="E26" s="2">
        <f t="shared" si="2"/>
        <v>1.251250762473568E-7</v>
      </c>
      <c r="K26">
        <v>21</v>
      </c>
      <c r="L26" s="14">
        <v>-5.80988549666484E-5</v>
      </c>
      <c r="M26" s="14">
        <v>-0.30062568143065499</v>
      </c>
      <c r="N26" s="2">
        <f t="shared" si="3"/>
        <v>4.2945361791284769E-7</v>
      </c>
    </row>
    <row r="27" spans="1:14" x14ac:dyDescent="0.55000000000000004">
      <c r="A27">
        <v>22</v>
      </c>
      <c r="C27">
        <f t="shared" si="0"/>
        <v>-0.22338754132440614</v>
      </c>
      <c r="D27">
        <f t="shared" si="1"/>
        <v>3.4695027758241505E-5</v>
      </c>
      <c r="E27" s="2">
        <f t="shared" si="2"/>
        <v>6.6437160378665819E-7</v>
      </c>
      <c r="K27">
        <v>22</v>
      </c>
      <c r="L27" s="14">
        <v>3.52737155242019E-5</v>
      </c>
      <c r="M27" s="14">
        <v>-0.22257245138839499</v>
      </c>
      <c r="N27" s="2">
        <f t="shared" si="3"/>
        <v>3.3487953047223218E-7</v>
      </c>
    </row>
    <row r="28" spans="1:14" x14ac:dyDescent="0.55000000000000004">
      <c r="A28">
        <v>23</v>
      </c>
      <c r="C28">
        <f t="shared" si="0"/>
        <v>-8.9730106751111011E-2</v>
      </c>
      <c r="D28">
        <f t="shared" si="1"/>
        <v>1.1943651693660822E-4</v>
      </c>
      <c r="E28" s="2">
        <f t="shared" si="2"/>
        <v>9.1305018332720842E-7</v>
      </c>
      <c r="K28">
        <v>23</v>
      </c>
      <c r="L28" s="14">
        <v>1.1981176513977099E-4</v>
      </c>
      <c r="M28" s="14">
        <v>-8.8774570156664095E-2</v>
      </c>
      <c r="N28" s="2">
        <f t="shared" si="3"/>
        <v>1.4081121397688811E-7</v>
      </c>
    </row>
    <row r="29" spans="1:14" x14ac:dyDescent="0.55000000000000004">
      <c r="A29">
        <v>24</v>
      </c>
      <c r="C29">
        <f t="shared" si="0"/>
        <v>6.6447693255928669E-2</v>
      </c>
      <c r="D29">
        <f t="shared" si="1"/>
        <v>1.7420195788618204E-4</v>
      </c>
      <c r="E29" s="2">
        <f t="shared" si="2"/>
        <v>6.5571066214510517E-7</v>
      </c>
      <c r="K29">
        <v>24</v>
      </c>
      <c r="L29" s="14">
        <v>1.7434221491785401E-4</v>
      </c>
      <c r="M29" s="14">
        <v>6.7257452888254896E-2</v>
      </c>
      <c r="N29" s="2">
        <f t="shared" si="3"/>
        <v>1.9672034933431913E-8</v>
      </c>
    </row>
    <row r="30" spans="1:14" x14ac:dyDescent="0.55000000000000004">
      <c r="A30">
        <v>25</v>
      </c>
      <c r="C30">
        <f t="shared" si="0"/>
        <v>0.20594852286212403</v>
      </c>
      <c r="D30">
        <f t="shared" si="1"/>
        <v>1.8524637929264671E-4</v>
      </c>
      <c r="E30" s="2">
        <f t="shared" si="2"/>
        <v>2.4592351485170556E-7</v>
      </c>
      <c r="K30">
        <v>25</v>
      </c>
      <c r="L30" s="14">
        <v>1.85207575429179E-4</v>
      </c>
      <c r="M30" s="14">
        <v>0.20644442962236401</v>
      </c>
      <c r="N30" s="2">
        <f t="shared" si="3"/>
        <v>1.5057398200206198E-9</v>
      </c>
    </row>
    <row r="31" spans="1:14" x14ac:dyDescent="0.55000000000000004">
      <c r="A31">
        <v>26</v>
      </c>
      <c r="C31">
        <f t="shared" si="0"/>
        <v>0.29376061428081579</v>
      </c>
      <c r="D31">
        <f t="shared" si="1"/>
        <v>1.4979786418093652E-4</v>
      </c>
      <c r="E31" s="2">
        <f t="shared" si="2"/>
        <v>2.7391570200207523E-8</v>
      </c>
      <c r="K31">
        <v>26</v>
      </c>
      <c r="L31" s="14">
        <v>1.49686549729881E-4</v>
      </c>
      <c r="M31" s="14">
        <v>0.29392611826928799</v>
      </c>
      <c r="N31" s="2">
        <f t="shared" si="3"/>
        <v>1.2390907013790002E-8</v>
      </c>
    </row>
    <row r="32" spans="1:14" x14ac:dyDescent="0.55000000000000004">
      <c r="A32">
        <v>27</v>
      </c>
      <c r="C32">
        <f t="shared" si="0"/>
        <v>0.30784498349813683</v>
      </c>
      <c r="D32">
        <f t="shared" si="1"/>
        <v>7.6753242648597845E-5</v>
      </c>
      <c r="E32" s="2">
        <f t="shared" si="2"/>
        <v>2.7874479978374522E-9</v>
      </c>
      <c r="K32">
        <v>27</v>
      </c>
      <c r="L32" s="14">
        <v>7.6675599062795403E-5</v>
      </c>
      <c r="M32" s="14">
        <v>0.30779218721040902</v>
      </c>
      <c r="N32" s="2">
        <f t="shared" si="3"/>
        <v>6.028526416261122E-9</v>
      </c>
    </row>
    <row r="33" spans="1:14" x14ac:dyDescent="0.55000000000000004">
      <c r="A33">
        <v>28</v>
      </c>
      <c r="C33">
        <f t="shared" si="0"/>
        <v>0.24466675071551916</v>
      </c>
      <c r="D33">
        <f t="shared" si="1"/>
        <v>-1.555482495837608E-5</v>
      </c>
      <c r="E33" s="2">
        <f t="shared" si="2"/>
        <v>9.4007092861126426E-9</v>
      </c>
      <c r="K33">
        <v>28</v>
      </c>
      <c r="L33" s="14">
        <v>-1.55392310504512E-5</v>
      </c>
      <c r="M33" s="14">
        <v>0.244569793460576</v>
      </c>
      <c r="N33" s="2">
        <f t="shared" si="3"/>
        <v>2.4316996436963093E-10</v>
      </c>
    </row>
    <row r="34" spans="1:14" x14ac:dyDescent="0.55000000000000004">
      <c r="A34">
        <v>29</v>
      </c>
      <c r="C34">
        <f t="shared" si="0"/>
        <v>0.12008232066977217</v>
      </c>
      <c r="D34">
        <f t="shared" si="1"/>
        <v>-1.0395895937052826E-4</v>
      </c>
      <c r="E34" s="2">
        <f t="shared" si="2"/>
        <v>1.2225875096166598E-10</v>
      </c>
      <c r="K34">
        <v>29</v>
      </c>
      <c r="L34" s="14">
        <v>-1.03862164348721E-4</v>
      </c>
      <c r="M34" s="14">
        <v>0.12009337773769101</v>
      </c>
      <c r="N34" s="2">
        <f t="shared" si="3"/>
        <v>9.3692762466688814E-9</v>
      </c>
    </row>
    <row r="35" spans="1:14" x14ac:dyDescent="0.55000000000000004">
      <c r="A35">
        <v>30</v>
      </c>
      <c r="C35">
        <f t="shared" si="0"/>
        <v>-3.4640240729327761E-2</v>
      </c>
      <c r="D35">
        <f t="shared" si="1"/>
        <v>-1.6627158626191055E-4</v>
      </c>
      <c r="E35" s="2">
        <f t="shared" si="2"/>
        <v>3.2066524933109685E-8</v>
      </c>
      <c r="K35">
        <v>30</v>
      </c>
      <c r="L35" s="14">
        <v>-1.66172174271763E-4</v>
      </c>
      <c r="M35" s="14">
        <v>-3.4461169444826002E-2</v>
      </c>
      <c r="N35" s="2">
        <f t="shared" si="3"/>
        <v>9.8827437850966829E-9</v>
      </c>
    </row>
    <row r="36" spans="1:14" x14ac:dyDescent="0.55000000000000004">
      <c r="A36">
        <v>31</v>
      </c>
      <c r="C36">
        <f t="shared" si="0"/>
        <v>-0.18066883186378532</v>
      </c>
      <c r="D36">
        <f t="shared" si="1"/>
        <v>-1.8685354972888715E-4</v>
      </c>
      <c r="E36" s="2">
        <f t="shared" si="2"/>
        <v>8.072923492547239E-8</v>
      </c>
      <c r="K36">
        <v>31</v>
      </c>
      <c r="L36" s="14">
        <v>-1.86863332291113E-4</v>
      </c>
      <c r="M36" s="14">
        <v>-0.18038470295831199</v>
      </c>
      <c r="N36" s="2">
        <f t="shared" si="3"/>
        <v>9.5698523702740359E-11</v>
      </c>
    </row>
    <row r="37" spans="1:14" x14ac:dyDescent="0.55000000000000004">
      <c r="A37">
        <v>32</v>
      </c>
      <c r="C37">
        <f t="shared" si="0"/>
        <v>-0.28135335439765785</v>
      </c>
      <c r="D37">
        <f t="shared" si="1"/>
        <v>-1.6053921077466109E-4</v>
      </c>
      <c r="E37" s="2">
        <f t="shared" si="2"/>
        <v>4.9990613192842939E-8</v>
      </c>
      <c r="K37">
        <v>32</v>
      </c>
      <c r="L37" s="14">
        <v>-1.60753409522199E-4</v>
      </c>
      <c r="M37" s="14">
        <v>-0.28112976859043198</v>
      </c>
      <c r="N37" s="2">
        <f t="shared" si="3"/>
        <v>4.5881103446810477E-8</v>
      </c>
    </row>
    <row r="38" spans="1:14" x14ac:dyDescent="0.55000000000000004">
      <c r="A38">
        <v>33</v>
      </c>
      <c r="C38">
        <f t="shared" si="0"/>
        <v>-0.31142411543651644</v>
      </c>
      <c r="D38">
        <f t="shared" si="1"/>
        <v>-9.3932913814427822E-5</v>
      </c>
      <c r="E38" s="2">
        <f t="shared" si="2"/>
        <v>1.6019397949888339E-9</v>
      </c>
      <c r="K38">
        <v>33</v>
      </c>
      <c r="L38" s="14">
        <v>-9.4381798096697701E-5</v>
      </c>
      <c r="M38" s="14">
        <v>-0.31146413967660902</v>
      </c>
      <c r="N38" s="2">
        <f t="shared" si="3"/>
        <v>2.0149709886894413E-7</v>
      </c>
    </row>
    <row r="39" spans="1:14" x14ac:dyDescent="0.55000000000000004">
      <c r="A39">
        <v>34</v>
      </c>
      <c r="C39">
        <f t="shared" si="0"/>
        <v>-0.2633339878010264</v>
      </c>
      <c r="D39">
        <f t="shared" si="1"/>
        <v>-3.7514354357108996E-6</v>
      </c>
      <c r="E39" s="2">
        <f t="shared" si="2"/>
        <v>2.0829821842021762E-7</v>
      </c>
      <c r="K39">
        <v>34</v>
      </c>
      <c r="L39" s="14">
        <v>-4.3716798357096796E-6</v>
      </c>
      <c r="M39" s="14">
        <v>-0.26379038479753297</v>
      </c>
      <c r="N39" s="2">
        <f t="shared" si="3"/>
        <v>3.8470311572984659E-7</v>
      </c>
    </row>
    <row r="40" spans="1:14" x14ac:dyDescent="0.55000000000000004">
      <c r="A40">
        <v>35</v>
      </c>
      <c r="C40">
        <f t="shared" si="0"/>
        <v>-0.1491525798681248</v>
      </c>
      <c r="D40">
        <f t="shared" si="1"/>
        <v>8.7371574163376065E-5</v>
      </c>
      <c r="E40" s="2">
        <f t="shared" si="2"/>
        <v>8.030162524426455E-7</v>
      </c>
      <c r="K40">
        <v>35</v>
      </c>
      <c r="L40" s="14">
        <v>8.6733352760064606E-5</v>
      </c>
      <c r="M40" s="14">
        <v>-0.150048691609172</v>
      </c>
      <c r="N40" s="2">
        <f t="shared" si="3"/>
        <v>4.0732655964484803E-7</v>
      </c>
    </row>
    <row r="41" spans="1:14" x14ac:dyDescent="0.55000000000000004">
      <c r="A41">
        <v>36</v>
      </c>
      <c r="C41">
        <f t="shared" si="0"/>
        <v>2.4629817244051491E-3</v>
      </c>
      <c r="D41">
        <f t="shared" si="1"/>
        <v>1.5656616029431218E-4</v>
      </c>
      <c r="E41" s="2">
        <f t="shared" si="2"/>
        <v>1.4145641199984688E-6</v>
      </c>
      <c r="K41">
        <v>36</v>
      </c>
      <c r="L41" s="14">
        <v>1.5611547910242201E-4</v>
      </c>
      <c r="M41" s="14">
        <v>1.2736272272099399E-3</v>
      </c>
      <c r="N41" s="2">
        <f t="shared" si="3"/>
        <v>2.0311353672355152E-7</v>
      </c>
    </row>
    <row r="42" spans="1:14" x14ac:dyDescent="0.55000000000000004">
      <c r="A42">
        <v>37</v>
      </c>
      <c r="C42">
        <f t="shared" si="0"/>
        <v>0.15346038681965052</v>
      </c>
      <c r="D42">
        <f t="shared" si="1"/>
        <v>1.8646594034454027E-4</v>
      </c>
      <c r="E42" s="2">
        <f t="shared" si="2"/>
        <v>1.4005032421205341E-6</v>
      </c>
      <c r="K42">
        <v>37</v>
      </c>
      <c r="L42" s="14">
        <v>1.8639751523345701E-4</v>
      </c>
      <c r="M42" s="14">
        <v>0.15227695822352799</v>
      </c>
      <c r="N42" s="2">
        <f t="shared" si="3"/>
        <v>4.6819958267561434E-9</v>
      </c>
    </row>
    <row r="43" spans="1:14" x14ac:dyDescent="0.55000000000000004">
      <c r="A43">
        <v>38</v>
      </c>
      <c r="C43">
        <f t="shared" si="0"/>
        <v>0.26594246951181028</v>
      </c>
      <c r="D43">
        <f t="shared" si="1"/>
        <v>1.6956669975887835E-4</v>
      </c>
      <c r="E43" s="2">
        <f t="shared" si="2"/>
        <v>6.4142340930694125E-7</v>
      </c>
      <c r="K43">
        <v>38</v>
      </c>
      <c r="L43" s="14">
        <v>1.6999513734803701E-4</v>
      </c>
      <c r="M43" s="14">
        <v>0.265141580375096</v>
      </c>
      <c r="N43" s="2">
        <f t="shared" si="3"/>
        <v>1.8355876780408849E-7</v>
      </c>
    </row>
    <row r="44" spans="1:14" x14ac:dyDescent="0.55000000000000004">
      <c r="A44">
        <v>39</v>
      </c>
      <c r="C44">
        <f t="shared" si="0"/>
        <v>0.31167859797958952</v>
      </c>
      <c r="D44">
        <f t="shared" si="1"/>
        <v>1.1010979171656088E-4</v>
      </c>
      <c r="E44" s="2">
        <f t="shared" si="2"/>
        <v>6.2014170997724081E-9</v>
      </c>
      <c r="K44">
        <v>39</v>
      </c>
      <c r="L44" s="14">
        <v>1.11016422740531E-4</v>
      </c>
      <c r="M44" s="14">
        <v>0.31159984890277098</v>
      </c>
      <c r="N44" s="2">
        <f t="shared" si="3"/>
        <v>8.2197981362510498E-7</v>
      </c>
    </row>
    <row r="45" spans="1:14" x14ac:dyDescent="0.55000000000000004">
      <c r="A45">
        <v>40</v>
      </c>
      <c r="C45">
        <f t="shared" si="0"/>
        <v>0.27918996801877582</v>
      </c>
      <c r="D45">
        <f t="shared" si="1"/>
        <v>2.3017646883892115E-5</v>
      </c>
      <c r="E45" s="2">
        <f t="shared" si="2"/>
        <v>6.8233254722387771E-7</v>
      </c>
      <c r="K45">
        <v>40</v>
      </c>
      <c r="L45" s="14">
        <v>2.42329563617714E-5</v>
      </c>
      <c r="M45" s="14">
        <v>0.28001600224762102</v>
      </c>
      <c r="N45" s="2">
        <f t="shared" si="3"/>
        <v>1.4769771270232203E-6</v>
      </c>
    </row>
    <row r="46" spans="1:14" x14ac:dyDescent="0.55000000000000004">
      <c r="A46">
        <v>41</v>
      </c>
      <c r="C46">
        <f t="shared" si="0"/>
        <v>0.17663054094347594</v>
      </c>
      <c r="D46">
        <f t="shared" si="1"/>
        <v>-6.985144214308101E-5</v>
      </c>
      <c r="E46" s="2">
        <f t="shared" si="2"/>
        <v>2.7884651252835029E-6</v>
      </c>
      <c r="K46">
        <v>41</v>
      </c>
      <c r="L46" s="14">
        <v>-6.8619804268141304E-5</v>
      </c>
      <c r="M46" s="14">
        <v>0.178300410736389</v>
      </c>
      <c r="N46" s="2">
        <f t="shared" si="3"/>
        <v>1.5169318549859952E-6</v>
      </c>
    </row>
    <row r="47" spans="1:14" x14ac:dyDescent="0.55000000000000004">
      <c r="A47">
        <v>42</v>
      </c>
      <c r="C47">
        <f t="shared" si="0"/>
        <v>2.9740571168160739E-2</v>
      </c>
      <c r="D47">
        <f t="shared" si="1"/>
        <v>-1.4518929154386955E-4</v>
      </c>
      <c r="E47" s="2">
        <f t="shared" si="2"/>
        <v>4.7864867476955997E-6</v>
      </c>
      <c r="K47">
        <v>42</v>
      </c>
      <c r="L47" s="14">
        <v>-1.44286309232737E-4</v>
      </c>
      <c r="M47" s="14">
        <v>3.1928375260783202E-2</v>
      </c>
      <c r="N47" s="2">
        <f t="shared" si="3"/>
        <v>8.1537705421828901E-7</v>
      </c>
    </row>
    <row r="48" spans="1:14" x14ac:dyDescent="0.55000000000000004">
      <c r="A48">
        <v>43</v>
      </c>
      <c r="C48">
        <f t="shared" si="0"/>
        <v>-0.12461365508879486</v>
      </c>
      <c r="D48">
        <f t="shared" si="1"/>
        <v>-1.8408768911493109E-4</v>
      </c>
      <c r="E48" s="2">
        <f t="shared" si="2"/>
        <v>4.7233859813128239E-6</v>
      </c>
      <c r="K48">
        <v>43</v>
      </c>
      <c r="L48" s="14">
        <v>-1.8381541296271401E-4</v>
      </c>
      <c r="M48" s="14">
        <v>-0.12244031986814601</v>
      </c>
      <c r="N48" s="2">
        <f t="shared" si="3"/>
        <v>7.413430306614264E-8</v>
      </c>
    </row>
    <row r="49" spans="1:14" x14ac:dyDescent="0.55000000000000004">
      <c r="A49">
        <v>44</v>
      </c>
      <c r="C49">
        <f t="shared" si="0"/>
        <v>-0.24769248056619497</v>
      </c>
      <c r="D49">
        <f t="shared" si="1"/>
        <v>-1.7678395697916059E-4</v>
      </c>
      <c r="E49" s="2">
        <f t="shared" si="2"/>
        <v>2.4006504146743772E-6</v>
      </c>
      <c r="K49">
        <v>44</v>
      </c>
      <c r="L49" s="14">
        <v>-1.7730680620814401E-4</v>
      </c>
      <c r="M49" s="14">
        <v>-0.24614307732149901</v>
      </c>
      <c r="N49" s="2">
        <f t="shared" si="3"/>
        <v>2.7337131624855613E-7</v>
      </c>
    </row>
    <row r="50" spans="1:14" x14ac:dyDescent="0.55000000000000004">
      <c r="A50">
        <v>45</v>
      </c>
      <c r="C50">
        <f t="shared" si="0"/>
        <v>-0.30860571436525902</v>
      </c>
      <c r="D50">
        <f t="shared" si="1"/>
        <v>-1.2511117795217778E-4</v>
      </c>
      <c r="E50" s="2">
        <f t="shared" si="2"/>
        <v>1.6641526092768365E-7</v>
      </c>
      <c r="K50">
        <v>45</v>
      </c>
      <c r="L50" s="14">
        <v>-1.2639060990717399E-4</v>
      </c>
      <c r="M50" s="14">
        <v>-0.30819777409888699</v>
      </c>
      <c r="N50" s="2">
        <f t="shared" si="3"/>
        <v>1.6369461274654292E-6</v>
      </c>
    </row>
    <row r="51" spans="1:14" x14ac:dyDescent="0.55000000000000004">
      <c r="A51">
        <v>46</v>
      </c>
      <c r="C51">
        <f t="shared" si="0"/>
        <v>-0.29206541875167735</v>
      </c>
      <c r="D51">
        <f t="shared" si="1"/>
        <v>-4.2038130393856763E-5</v>
      </c>
      <c r="E51" s="2">
        <f t="shared" si="2"/>
        <v>9.9402431666420326E-7</v>
      </c>
      <c r="K51">
        <v>46</v>
      </c>
      <c r="L51" s="14">
        <v>-4.3819101284530799E-5</v>
      </c>
      <c r="M51" s="14">
        <v>-0.29306242643302399</v>
      </c>
      <c r="N51" s="2">
        <f t="shared" si="3"/>
        <v>3.1718573134282702E-6</v>
      </c>
    </row>
    <row r="52" spans="1:14" x14ac:dyDescent="0.55000000000000004">
      <c r="A52">
        <v>47</v>
      </c>
      <c r="C52">
        <f t="shared" si="0"/>
        <v>-0.20222285928265915</v>
      </c>
      <c r="D52">
        <f t="shared" si="1"/>
        <v>5.158560179972699E-5</v>
      </c>
      <c r="E52" s="2">
        <f t="shared" si="2"/>
        <v>5.3126412569062011E-6</v>
      </c>
      <c r="K52">
        <v>47</v>
      </c>
      <c r="L52" s="14">
        <v>4.9727173088792302E-5</v>
      </c>
      <c r="M52" s="14">
        <v>-0.20452777603970401</v>
      </c>
      <c r="N52" s="2">
        <f t="shared" si="3"/>
        <v>3.4537572736263637E-6</v>
      </c>
    </row>
    <row r="53" spans="1:14" x14ac:dyDescent="0.55000000000000004">
      <c r="A53">
        <v>48</v>
      </c>
      <c r="C53">
        <f t="shared" si="0"/>
        <v>-6.1626624653793691E-2</v>
      </c>
      <c r="D53">
        <f t="shared" si="1"/>
        <v>1.3226243527992551E-4</v>
      </c>
      <c r="E53" s="2">
        <f t="shared" si="2"/>
        <v>9.8674558675177295E-6</v>
      </c>
      <c r="K53">
        <v>48</v>
      </c>
      <c r="L53" s="14">
        <v>1.3081896847704099E-4</v>
      </c>
      <c r="M53" s="14">
        <v>-6.4767875339033207E-2</v>
      </c>
      <c r="N53" s="2">
        <f t="shared" si="3"/>
        <v>2.0835964110296585E-6</v>
      </c>
    </row>
    <row r="54" spans="1:14" x14ac:dyDescent="0.55000000000000004">
      <c r="A54">
        <v>49</v>
      </c>
      <c r="C54">
        <f t="shared" si="0"/>
        <v>9.4436593776823827E-2</v>
      </c>
      <c r="D54">
        <f t="shared" si="1"/>
        <v>1.7974418537608237E-4</v>
      </c>
      <c r="E54" s="2">
        <f t="shared" si="2"/>
        <v>1.0388065779131436E-5</v>
      </c>
      <c r="K54">
        <v>49</v>
      </c>
      <c r="L54" s="14">
        <v>1.79146341668253E-4</v>
      </c>
      <c r="M54" s="14">
        <v>9.1213541531027703E-2</v>
      </c>
      <c r="N54" s="2">
        <f t="shared" si="3"/>
        <v>3.5741709899117068E-7</v>
      </c>
    </row>
    <row r="55" spans="1:14" x14ac:dyDescent="0.55000000000000004">
      <c r="A55">
        <v>50</v>
      </c>
      <c r="C55">
        <f t="shared" si="0"/>
        <v>0.22679821773515821</v>
      </c>
      <c r="D55">
        <f t="shared" si="1"/>
        <v>1.8211393365006906E-4</v>
      </c>
      <c r="E55" s="2">
        <f t="shared" si="2"/>
        <v>5.9939606646518276E-6</v>
      </c>
      <c r="K55">
        <v>50</v>
      </c>
      <c r="L55" s="14">
        <v>1.8260540224542999E-4</v>
      </c>
      <c r="M55" s="14">
        <v>0.22434996107691099</v>
      </c>
      <c r="N55" s="2">
        <f t="shared" si="3"/>
        <v>2.4154138022604054E-7</v>
      </c>
    </row>
    <row r="56" spans="1:14" x14ac:dyDescent="0.55000000000000004">
      <c r="A56">
        <v>51</v>
      </c>
      <c r="C56">
        <f t="shared" si="0"/>
        <v>0.30223826956958116</v>
      </c>
      <c r="D56">
        <f t="shared" si="1"/>
        <v>1.387769232354498E-4</v>
      </c>
      <c r="E56" s="2">
        <f t="shared" si="2"/>
        <v>8.868525010664167E-7</v>
      </c>
      <c r="K56">
        <v>51</v>
      </c>
      <c r="L56" s="14">
        <v>1.4032980702856501E-4</v>
      </c>
      <c r="M56" s="14">
        <v>0.30129654110496601</v>
      </c>
      <c r="N56" s="2">
        <f t="shared" si="3"/>
        <v>2.4114480749198638E-6</v>
      </c>
    </row>
    <row r="57" spans="1:14" x14ac:dyDescent="0.55000000000000004">
      <c r="A57">
        <v>52</v>
      </c>
      <c r="C57">
        <f t="shared" si="0"/>
        <v>0.30182288641997518</v>
      </c>
      <c r="D57">
        <f t="shared" si="1"/>
        <v>6.060983027447862E-5</v>
      </c>
      <c r="E57" s="2">
        <f t="shared" si="2"/>
        <v>9.1900385062409663E-7</v>
      </c>
      <c r="K57">
        <v>52</v>
      </c>
      <c r="L57" s="14">
        <v>6.2907741098474403E-5</v>
      </c>
      <c r="M57" s="14">
        <v>0.30278153330523799</v>
      </c>
      <c r="N57" s="2">
        <f t="shared" si="3"/>
        <v>5.2803941550369801E-6</v>
      </c>
    </row>
    <row r="58" spans="1:14" x14ac:dyDescent="0.55000000000000004">
      <c r="A58">
        <v>53</v>
      </c>
      <c r="C58">
        <f t="shared" si="0"/>
        <v>0.22565632070130856</v>
      </c>
      <c r="D58">
        <f t="shared" si="1"/>
        <v>-3.2769052531376639E-5</v>
      </c>
      <c r="E58" s="2">
        <f t="shared" si="2"/>
        <v>7.710015506450486E-6</v>
      </c>
      <c r="K58">
        <v>53</v>
      </c>
      <c r="L58" s="14">
        <v>-3.0269958841022901E-5</v>
      </c>
      <c r="M58" s="14">
        <v>0.22843301216894599</v>
      </c>
      <c r="N58" s="2">
        <f t="shared" si="3"/>
        <v>6.2454692731658647E-6</v>
      </c>
    </row>
    <row r="59" spans="1:14" x14ac:dyDescent="0.55000000000000004">
      <c r="A59">
        <v>54</v>
      </c>
      <c r="C59">
        <f t="shared" si="0"/>
        <v>9.2854774944944304E-2</v>
      </c>
      <c r="D59">
        <f t="shared" si="1"/>
        <v>-1.1792359386877158E-4</v>
      </c>
      <c r="E59" s="2">
        <f t="shared" si="2"/>
        <v>1.6138306356028447E-5</v>
      </c>
      <c r="K59">
        <v>54</v>
      </c>
      <c r="L59" s="14">
        <v>-1.15866359807594E-4</v>
      </c>
      <c r="M59" s="14">
        <v>9.6872026039415304E-2</v>
      </c>
      <c r="N59" s="2">
        <f t="shared" si="3"/>
        <v>4.2322119824692083E-6</v>
      </c>
    </row>
    <row r="60" spans="1:14" x14ac:dyDescent="0.55000000000000004">
      <c r="A60">
        <v>55</v>
      </c>
      <c r="C60">
        <f t="shared" si="0"/>
        <v>-6.3251362099000299E-2</v>
      </c>
      <c r="D60">
        <f t="shared" si="1"/>
        <v>-1.7348179877749482E-4</v>
      </c>
      <c r="E60" s="2">
        <f t="shared" si="2"/>
        <v>1.8491738418134825E-5</v>
      </c>
      <c r="K60">
        <v>55</v>
      </c>
      <c r="L60" s="14">
        <v>-1.7244331217764001E-4</v>
      </c>
      <c r="M60" s="14">
        <v>-5.8951159962107799E-2</v>
      </c>
      <c r="N60" s="2">
        <f t="shared" si="3"/>
        <v>1.0784544180780045E-6</v>
      </c>
    </row>
    <row r="61" spans="1:14" x14ac:dyDescent="0.55000000000000004">
      <c r="A61">
        <v>56</v>
      </c>
      <c r="C61">
        <f t="shared" si="0"/>
        <v>-0.20348274048919768</v>
      </c>
      <c r="D61">
        <f t="shared" si="1"/>
        <v>-1.8549972889964504E-4</v>
      </c>
      <c r="E61" s="2">
        <f t="shared" si="2"/>
        <v>1.2062272492576674E-5</v>
      </c>
      <c r="K61">
        <v>56</v>
      </c>
      <c r="L61" s="14">
        <v>-1.8583076725215301E-4</v>
      </c>
      <c r="M61" s="14">
        <v>-0.20000966224467501</v>
      </c>
      <c r="N61" s="2">
        <f t="shared" si="3"/>
        <v>1.0958639083119211E-7</v>
      </c>
    </row>
    <row r="62" spans="1:14" x14ac:dyDescent="0.55000000000000004">
      <c r="A62">
        <v>57</v>
      </c>
      <c r="C62">
        <f t="shared" si="0"/>
        <v>-0.2926442400928983</v>
      </c>
      <c r="D62">
        <f t="shared" si="1"/>
        <v>-1.5096113709245278E-4</v>
      </c>
      <c r="E62" s="2">
        <f t="shared" si="2"/>
        <v>2.7880191268658362E-6</v>
      </c>
      <c r="K62">
        <v>57</v>
      </c>
      <c r="L62" s="14">
        <v>-1.52675753857977E-4</v>
      </c>
      <c r="M62" s="14">
        <v>-0.29097450384819801</v>
      </c>
      <c r="N62" s="2">
        <f t="shared" si="3"/>
        <v>2.9399106526167485E-6</v>
      </c>
    </row>
    <row r="63" spans="1:14" x14ac:dyDescent="0.55000000000000004">
      <c r="A63">
        <v>58</v>
      </c>
      <c r="C63">
        <f t="shared" si="0"/>
        <v>-0.30835820388510299</v>
      </c>
      <c r="D63">
        <f t="shared" si="1"/>
        <v>-7.8534481883680559E-5</v>
      </c>
      <c r="E63" s="2">
        <f t="shared" si="2"/>
        <v>4.9670357630145362E-7</v>
      </c>
      <c r="K63">
        <v>58</v>
      </c>
      <c r="L63" s="14">
        <v>-8.1282150778455705E-5</v>
      </c>
      <c r="M63" s="14">
        <v>-0.309062975888166</v>
      </c>
      <c r="N63" s="2">
        <f t="shared" si="3"/>
        <v>7.5496843553148726E-6</v>
      </c>
    </row>
    <row r="64" spans="1:14" x14ac:dyDescent="0.55000000000000004">
      <c r="A64">
        <v>59</v>
      </c>
      <c r="C64">
        <f t="shared" si="0"/>
        <v>-0.24668075817807372</v>
      </c>
      <c r="D64">
        <f t="shared" si="1"/>
        <v>1.3602672902167736E-5</v>
      </c>
      <c r="E64" s="2">
        <f t="shared" si="2"/>
        <v>9.3877905300328516E-6</v>
      </c>
      <c r="K64">
        <v>59</v>
      </c>
      <c r="L64" s="14">
        <v>1.04690712013857E-5</v>
      </c>
      <c r="M64" s="14">
        <v>-0.24974470832943599</v>
      </c>
      <c r="N64" s="2">
        <f t="shared" si="3"/>
        <v>9.819459619144065E-6</v>
      </c>
    </row>
    <row r="65" spans="1:14" x14ac:dyDescent="0.55000000000000004">
      <c r="A65">
        <v>60</v>
      </c>
      <c r="C65">
        <f t="shared" si="0"/>
        <v>-0.12309164178670849</v>
      </c>
      <c r="D65">
        <f t="shared" si="1"/>
        <v>1.0232584351121625E-4</v>
      </c>
      <c r="E65" s="2">
        <f t="shared" si="2"/>
        <v>2.2893234273589429E-5</v>
      </c>
      <c r="K65">
        <v>60</v>
      </c>
      <c r="L65" s="14">
        <v>9.9598249353437506E-5</v>
      </c>
      <c r="M65" s="14">
        <v>-0.127876329265906</v>
      </c>
      <c r="N65" s="2">
        <f t="shared" si="3"/>
        <v>7.4397698895487086E-6</v>
      </c>
    </row>
    <row r="66" spans="1:14" x14ac:dyDescent="0.55000000000000004">
      <c r="A66">
        <v>61</v>
      </c>
      <c r="C66">
        <f t="shared" si="0"/>
        <v>3.1390882126869177E-2</v>
      </c>
      <c r="D66">
        <f t="shared" si="1"/>
        <v>1.6536738425681189E-4</v>
      </c>
      <c r="E66" s="2">
        <f t="shared" si="2"/>
        <v>2.8852070928581995E-5</v>
      </c>
      <c r="K66">
        <v>61</v>
      </c>
      <c r="L66" s="14">
        <v>1.6378242809223799E-4</v>
      </c>
      <c r="M66" s="14">
        <v>2.6019469749422999E-2</v>
      </c>
      <c r="N66" s="2">
        <f t="shared" si="3"/>
        <v>2.512086043620806E-6</v>
      </c>
    </row>
    <row r="67" spans="1:14" x14ac:dyDescent="0.55000000000000004">
      <c r="A67">
        <v>62</v>
      </c>
      <c r="C67">
        <f t="shared" si="0"/>
        <v>0.17799495629400017</v>
      </c>
      <c r="D67">
        <f t="shared" si="1"/>
        <v>1.8690519722222221E-4</v>
      </c>
      <c r="E67" s="2">
        <f t="shared" si="2"/>
        <v>2.1127124077388452E-5</v>
      </c>
      <c r="K67">
        <v>62</v>
      </c>
      <c r="L67" s="14">
        <v>1.8694628168291799E-4</v>
      </c>
      <c r="M67" s="14">
        <v>0.17339853115293799</v>
      </c>
      <c r="N67" s="2">
        <f t="shared" si="3"/>
        <v>1.6879329106633913E-9</v>
      </c>
    </row>
    <row r="68" spans="1:14" x14ac:dyDescent="0.55000000000000004">
      <c r="A68">
        <v>63</v>
      </c>
      <c r="C68">
        <f t="shared" si="0"/>
        <v>0.27992604826770556</v>
      </c>
      <c r="D68">
        <f t="shared" si="1"/>
        <v>1.6153374533424606E-4</v>
      </c>
      <c r="E68" s="2">
        <f t="shared" si="2"/>
        <v>6.641926464778996E-6</v>
      </c>
      <c r="K68">
        <v>63</v>
      </c>
      <c r="L68" s="14">
        <v>1.6328827929557599E-4</v>
      </c>
      <c r="M68" s="14">
        <v>0.27734885474280702</v>
      </c>
      <c r="N68" s="2">
        <f t="shared" si="3"/>
        <v>3.0783894214600906E-6</v>
      </c>
    </row>
    <row r="69" spans="1:14" x14ac:dyDescent="0.55000000000000004">
      <c r="A69">
        <v>64</v>
      </c>
      <c r="C69">
        <f t="shared" si="0"/>
        <v>0.31160160249979929</v>
      </c>
      <c r="D69">
        <f t="shared" si="1"/>
        <v>9.562072822892498E-5</v>
      </c>
      <c r="E69" s="2">
        <f t="shared" si="2"/>
        <v>5.4678627245945399E-8</v>
      </c>
      <c r="K69">
        <v>64</v>
      </c>
      <c r="L69" s="14">
        <v>9.8733714391713095E-5</v>
      </c>
      <c r="M69" s="14">
        <v>0.31183543711495698</v>
      </c>
      <c r="N69" s="2">
        <f t="shared" si="3"/>
        <v>9.690682849710272E-6</v>
      </c>
    </row>
    <row r="70" spans="1:14" x14ac:dyDescent="0.55000000000000004">
      <c r="A70">
        <v>65</v>
      </c>
      <c r="C70">
        <f t="shared" ref="C70:C133" si="4">$D$1*COS($B$2*(A70-$L$2)+$B$1)</f>
        <v>0.26507172254577427</v>
      </c>
      <c r="D70">
        <f t="shared" ref="D70:D133" si="5">$D$2*COS($B$2*(A70-$L$3)+$B$3)</f>
        <v>5.7089238633850827E-6</v>
      </c>
      <c r="E70" s="2">
        <f t="shared" ref="E70:E133" si="6">(M70-C70)^2</f>
        <v>9.9173172214327072E-6</v>
      </c>
      <c r="K70">
        <v>65</v>
      </c>
      <c r="L70" s="14">
        <v>9.4506782189488001E-6</v>
      </c>
      <c r="M70" s="14">
        <v>0.26822089977505698</v>
      </c>
      <c r="N70" s="2">
        <f t="shared" si="3"/>
        <v>1.4000725657380049E-5</v>
      </c>
    </row>
    <row r="71" spans="1:14" x14ac:dyDescent="0.55000000000000004">
      <c r="A71">
        <v>66</v>
      </c>
      <c r="C71">
        <f t="shared" si="4"/>
        <v>0.15201442750196825</v>
      </c>
      <c r="D71">
        <f t="shared" si="5"/>
        <v>-8.5635700057265821E-5</v>
      </c>
      <c r="E71" s="2">
        <f t="shared" si="6"/>
        <v>2.9315149785663832E-5</v>
      </c>
      <c r="K71">
        <v>66</v>
      </c>
      <c r="L71" s="14">
        <v>-8.2199338941502405E-5</v>
      </c>
      <c r="M71" s="14">
        <v>0.157428774164832</v>
      </c>
      <c r="N71" s="2">
        <f t="shared" ref="N71:N134" si="7">((L71-D71)^2)*1000000</f>
        <v>1.1808577717930794E-5</v>
      </c>
    </row>
    <row r="72" spans="1:14" x14ac:dyDescent="0.55000000000000004">
      <c r="A72">
        <v>67</v>
      </c>
      <c r="C72">
        <f t="shared" si="4"/>
        <v>8.0471536538044867E-4</v>
      </c>
      <c r="D72">
        <f t="shared" si="5"/>
        <v>-1.5548756832108916E-4</v>
      </c>
      <c r="E72" s="2">
        <f t="shared" si="6"/>
        <v>4.0997385582020252E-5</v>
      </c>
      <c r="K72">
        <v>67</v>
      </c>
      <c r="L72" s="14">
        <v>-1.53262021736376E-4</v>
      </c>
      <c r="M72" s="14">
        <v>7.2076354478131698E-3</v>
      </c>
      <c r="N72" s="2">
        <f t="shared" si="7"/>
        <v>4.9530576007284064E-6</v>
      </c>
    </row>
    <row r="73" spans="1:14" x14ac:dyDescent="0.55000000000000004">
      <c r="A73">
        <v>68</v>
      </c>
      <c r="C73">
        <f t="shared" si="4"/>
        <v>-0.15060696336583096</v>
      </c>
      <c r="D73">
        <f t="shared" si="5"/>
        <v>-1.8631533435455578E-4</v>
      </c>
      <c r="E73" s="2">
        <f t="shared" si="6"/>
        <v>3.350398955038828E-5</v>
      </c>
      <c r="K73">
        <v>68</v>
      </c>
      <c r="L73" s="14">
        <v>-1.85939280418817E-4</v>
      </c>
      <c r="M73" s="14">
        <v>-0.14481870028003499</v>
      </c>
      <c r="N73" s="2">
        <f t="shared" si="7"/>
        <v>1.4141656258462677E-7</v>
      </c>
    </row>
    <row r="74" spans="1:14" x14ac:dyDescent="0.55000000000000004">
      <c r="A74">
        <v>69</v>
      </c>
      <c r="C74">
        <f t="shared" si="4"/>
        <v>-0.26421946883549202</v>
      </c>
      <c r="D74">
        <f t="shared" si="5"/>
        <v>-1.7038187868109728E-4</v>
      </c>
      <c r="E74" s="2">
        <f t="shared" si="6"/>
        <v>1.3287298613473838E-5</v>
      </c>
      <c r="K74">
        <v>69</v>
      </c>
      <c r="L74" s="14">
        <v>-1.72046892836812E-4</v>
      </c>
      <c r="M74" s="14">
        <v>-0.26057429413275501</v>
      </c>
      <c r="N74" s="2">
        <f t="shared" si="7"/>
        <v>2.7722721387303974E-6</v>
      </c>
    </row>
    <row r="75" spans="1:14" x14ac:dyDescent="0.55000000000000004">
      <c r="A75">
        <v>70</v>
      </c>
      <c r="C75">
        <f t="shared" si="4"/>
        <v>-0.31151845693253533</v>
      </c>
      <c r="D75">
        <f t="shared" si="5"/>
        <v>-1.1168616282412411E-4</v>
      </c>
      <c r="E75" s="2">
        <f t="shared" si="6"/>
        <v>2.0341669345503616E-7</v>
      </c>
      <c r="K75">
        <v>70</v>
      </c>
      <c r="L75" s="14">
        <v>-1.15064293642391E-4</v>
      </c>
      <c r="M75" s="14">
        <v>-0.311067439534362</v>
      </c>
      <c r="N75" s="2">
        <f t="shared" si="7"/>
        <v>1.141176782532449E-5</v>
      </c>
    </row>
    <row r="76" spans="1:14" x14ac:dyDescent="0.55000000000000004">
      <c r="A76">
        <v>71</v>
      </c>
      <c r="C76">
        <f t="shared" si="4"/>
        <v>-0.28063287862829223</v>
      </c>
      <c r="D76">
        <f t="shared" si="5"/>
        <v>-2.4959574256056504E-5</v>
      </c>
      <c r="E76" s="2">
        <f t="shared" si="6"/>
        <v>9.1139767094952462E-6</v>
      </c>
      <c r="K76">
        <v>71</v>
      </c>
      <c r="L76" s="14">
        <v>-2.9263128298177201E-5</v>
      </c>
      <c r="M76" s="14">
        <v>-0.28365181498229097</v>
      </c>
      <c r="N76" s="2">
        <f t="shared" si="7"/>
        <v>1.8520577393453388E-5</v>
      </c>
    </row>
    <row r="77" spans="1:14" x14ac:dyDescent="0.55000000000000004">
      <c r="A77">
        <v>72</v>
      </c>
      <c r="C77">
        <f t="shared" si="4"/>
        <v>-0.17931436306073359</v>
      </c>
      <c r="D77">
        <f t="shared" si="5"/>
        <v>6.8031341344124678E-5</v>
      </c>
      <c r="E77" s="2">
        <f t="shared" si="6"/>
        <v>3.4568175230764061E-5</v>
      </c>
      <c r="K77">
        <v>72</v>
      </c>
      <c r="L77" s="14">
        <v>6.3867169063583706E-5</v>
      </c>
      <c r="M77" s="14">
        <v>-0.185193833719795</v>
      </c>
      <c r="N77" s="2">
        <f t="shared" si="7"/>
        <v>1.7340330782025794E-5</v>
      </c>
    </row>
    <row r="78" spans="1:14" x14ac:dyDescent="0.55000000000000004">
      <c r="A78">
        <v>73</v>
      </c>
      <c r="C78">
        <f t="shared" si="4"/>
        <v>-3.2991722012190361E-2</v>
      </c>
      <c r="D78">
        <f t="shared" si="5"/>
        <v>1.439478242539984E-4</v>
      </c>
      <c r="E78" s="2">
        <f t="shared" si="6"/>
        <v>5.4187058308525395E-5</v>
      </c>
      <c r="K78">
        <v>73</v>
      </c>
      <c r="L78" s="14">
        <v>1.4100153773021699E-4</v>
      </c>
      <c r="M78" s="14">
        <v>-4.0352907943039099E-2</v>
      </c>
      <c r="N78" s="2">
        <f t="shared" si="7"/>
        <v>8.6806042802159331E-6</v>
      </c>
    </row>
    <row r="79" spans="1:14" x14ac:dyDescent="0.55000000000000004">
      <c r="A79">
        <v>74</v>
      </c>
      <c r="C79">
        <f t="shared" si="4"/>
        <v>0.12161114585098413</v>
      </c>
      <c r="D79">
        <f t="shared" si="5"/>
        <v>1.8373643745582224E-4</v>
      </c>
      <c r="E79" s="2">
        <f t="shared" si="6"/>
        <v>4.9231158465816542E-5</v>
      </c>
      <c r="K79">
        <v>74</v>
      </c>
      <c r="L79" s="14">
        <v>1.82821196562282E-4</v>
      </c>
      <c r="M79" s="14">
        <v>0.114594653959318</v>
      </c>
      <c r="N79" s="2">
        <f t="shared" si="7"/>
        <v>8.3766589320833123E-7</v>
      </c>
    </row>
    <row r="80" spans="1:14" x14ac:dyDescent="0.55000000000000004">
      <c r="A80">
        <v>75</v>
      </c>
      <c r="C80">
        <f t="shared" si="4"/>
        <v>0.24569217946543143</v>
      </c>
      <c r="D80">
        <f t="shared" si="5"/>
        <v>1.7741107771346559E-4</v>
      </c>
      <c r="E80" s="2">
        <f t="shared" si="6"/>
        <v>2.3531284960534985E-5</v>
      </c>
      <c r="K80">
        <v>75</v>
      </c>
      <c r="L80" s="14">
        <v>1.78852152574958E-4</v>
      </c>
      <c r="M80" s="14">
        <v>0.240841273883941</v>
      </c>
      <c r="N80" s="2">
        <f t="shared" si="7"/>
        <v>2.0766967564253804E-6</v>
      </c>
    </row>
    <row r="81" spans="1:14" x14ac:dyDescent="0.55000000000000004">
      <c r="A81">
        <v>76</v>
      </c>
      <c r="C81">
        <f t="shared" si="4"/>
        <v>0.30810965481482772</v>
      </c>
      <c r="D81">
        <f t="shared" si="5"/>
        <v>1.2655927699424356E-4</v>
      </c>
      <c r="E81" s="2">
        <f t="shared" si="6"/>
        <v>1.8008354958340213E-6</v>
      </c>
      <c r="K81">
        <v>76</v>
      </c>
      <c r="L81" s="14">
        <v>1.3008847745703199E-4</v>
      </c>
      <c r="M81" s="14">
        <v>0.30676770269353798</v>
      </c>
      <c r="N81" s="2">
        <f t="shared" si="7"/>
        <v>1.2455255906546078E-5</v>
      </c>
    </row>
    <row r="82" spans="1:14" x14ac:dyDescent="0.55000000000000004">
      <c r="A82">
        <v>77</v>
      </c>
      <c r="C82">
        <f t="shared" si="4"/>
        <v>0.29319810124263002</v>
      </c>
      <c r="D82">
        <f t="shared" si="5"/>
        <v>4.3943765407634174E-5</v>
      </c>
      <c r="E82" s="2">
        <f t="shared" si="6"/>
        <v>7.0977275772584012E-6</v>
      </c>
      <c r="K82">
        <v>77</v>
      </c>
      <c r="L82" s="14">
        <v>4.8743336149666903E-5</v>
      </c>
      <c r="M82" s="14">
        <v>0.29586225731487098</v>
      </c>
      <c r="N82" s="2">
        <f t="shared" si="7"/>
        <v>2.3035879307776601E-5</v>
      </c>
    </row>
    <row r="83" spans="1:14" x14ac:dyDescent="0.55000000000000004">
      <c r="A83">
        <v>78</v>
      </c>
      <c r="C83">
        <f t="shared" si="4"/>
        <v>0.20470000438482153</v>
      </c>
      <c r="D83">
        <f t="shared" si="5"/>
        <v>-4.9700705035092802E-5</v>
      </c>
      <c r="E83" s="2">
        <f t="shared" si="6"/>
        <v>3.7899657981871012E-5</v>
      </c>
      <c r="K83">
        <v>78</v>
      </c>
      <c r="L83" s="14">
        <v>-4.4809876078086802E-5</v>
      </c>
      <c r="M83" s="14">
        <v>0.21085627419549999</v>
      </c>
      <c r="N83" s="2">
        <f t="shared" si="7"/>
        <v>2.3920207886688398E-5</v>
      </c>
    </row>
    <row r="84" spans="1:14" x14ac:dyDescent="0.55000000000000004">
      <c r="A84">
        <v>79</v>
      </c>
      <c r="C84">
        <f t="shared" si="4"/>
        <v>6.4826521160604694E-2</v>
      </c>
      <c r="D84">
        <f t="shared" si="5"/>
        <v>-1.3087134612188209E-4</v>
      </c>
      <c r="E84" s="2">
        <f t="shared" si="6"/>
        <v>6.7461713434464429E-5</v>
      </c>
      <c r="K84">
        <v>79</v>
      </c>
      <c r="L84" s="14">
        <v>-1.2714017686179301E-4</v>
      </c>
      <c r="M84" s="14">
        <v>7.3040029146505994E-2</v>
      </c>
      <c r="N84" s="2">
        <f t="shared" si="7"/>
        <v>1.3921624047433697E-5</v>
      </c>
    </row>
    <row r="85" spans="1:14" x14ac:dyDescent="0.55000000000000004">
      <c r="A85">
        <v>80</v>
      </c>
      <c r="C85">
        <f t="shared" si="4"/>
        <v>-9.1317052440099897E-2</v>
      </c>
      <c r="D85">
        <f t="shared" si="5"/>
        <v>-1.7919603788146244E-4</v>
      </c>
      <c r="E85" s="2">
        <f t="shared" si="6"/>
        <v>6.8021390361405043E-5</v>
      </c>
      <c r="K85">
        <v>80</v>
      </c>
      <c r="L85" s="14">
        <v>-1.77627431630068E-4</v>
      </c>
      <c r="M85" s="14">
        <v>-8.3069544309676197E-2</v>
      </c>
      <c r="N85" s="2">
        <f t="shared" si="7"/>
        <v>2.4605255719136933E-6</v>
      </c>
    </row>
    <row r="86" spans="1:14" x14ac:dyDescent="0.55000000000000004">
      <c r="A86">
        <v>81</v>
      </c>
      <c r="C86">
        <f t="shared" si="4"/>
        <v>-0.224541970689318</v>
      </c>
      <c r="D86">
        <f t="shared" si="5"/>
        <v>-1.8254630128598874E-4</v>
      </c>
      <c r="E86" s="2">
        <f t="shared" si="6"/>
        <v>3.8045897049633589E-5</v>
      </c>
      <c r="K86">
        <v>81</v>
      </c>
      <c r="L86" s="14">
        <v>-1.83626794226005E-4</v>
      </c>
      <c r="M86" s="14">
        <v>-0.21837383506746</v>
      </c>
      <c r="N86" s="2">
        <f t="shared" si="7"/>
        <v>1.1674649934249867E-6</v>
      </c>
    </row>
    <row r="87" spans="1:14" x14ac:dyDescent="0.55000000000000004">
      <c r="A87">
        <v>82</v>
      </c>
      <c r="C87">
        <f t="shared" si="4"/>
        <v>-0.30141158726521095</v>
      </c>
      <c r="D87">
        <f t="shared" si="5"/>
        <v>-1.4008129083888064E-4</v>
      </c>
      <c r="E87" s="2">
        <f t="shared" si="6"/>
        <v>5.8881115400807734E-6</v>
      </c>
      <c r="K87">
        <v>82</v>
      </c>
      <c r="L87" s="14">
        <v>-1.4363568707010901E-4</v>
      </c>
      <c r="M87" s="14">
        <v>-0.29898504413967603</v>
      </c>
      <c r="N87" s="2">
        <f t="shared" si="7"/>
        <v>1.2633732568570441E-5</v>
      </c>
    </row>
    <row r="88" spans="1:14" x14ac:dyDescent="0.55000000000000004">
      <c r="A88">
        <v>83</v>
      </c>
      <c r="C88">
        <f t="shared" si="4"/>
        <v>-0.30263324869038999</v>
      </c>
      <c r="D88">
        <f t="shared" si="5"/>
        <v>-6.2458829070850198E-5</v>
      </c>
      <c r="E88" s="2">
        <f t="shared" si="6"/>
        <v>4.3278371836883153E-6</v>
      </c>
      <c r="K88">
        <v>83</v>
      </c>
      <c r="L88" s="14">
        <v>-6.7670131036392397E-5</v>
      </c>
      <c r="M88" s="14">
        <v>-0.30471359413855198</v>
      </c>
      <c r="N88" s="2">
        <f t="shared" si="7"/>
        <v>2.7157668176063989E-5</v>
      </c>
    </row>
    <row r="89" spans="1:14" x14ac:dyDescent="0.55000000000000004">
      <c r="A89">
        <v>84</v>
      </c>
      <c r="C89">
        <f t="shared" si="4"/>
        <v>-0.22790034369771708</v>
      </c>
      <c r="D89">
        <f t="shared" si="5"/>
        <v>3.0839482266147191E-5</v>
      </c>
      <c r="E89" s="2">
        <f t="shared" si="6"/>
        <v>3.8743036870021073E-5</v>
      </c>
      <c r="K89">
        <v>84</v>
      </c>
      <c r="L89" s="14">
        <v>2.52438291104053E-5</v>
      </c>
      <c r="M89" s="14">
        <v>-0.23412473417952501</v>
      </c>
      <c r="N89" s="2">
        <f t="shared" si="7"/>
        <v>3.1311334239364185E-5</v>
      </c>
    </row>
    <row r="90" spans="1:14" x14ac:dyDescent="0.55000000000000004">
      <c r="A90">
        <v>85</v>
      </c>
      <c r="C90">
        <f t="shared" si="4"/>
        <v>-9.5969256195538866E-2</v>
      </c>
      <c r="D90">
        <f t="shared" si="5"/>
        <v>1.1639773359910519E-4</v>
      </c>
      <c r="E90" s="2">
        <f t="shared" si="6"/>
        <v>7.9720361270925978E-5</v>
      </c>
      <c r="K90">
        <v>85</v>
      </c>
      <c r="L90" s="14">
        <v>1.11835315655155E-4</v>
      </c>
      <c r="M90" s="14">
        <v>-0.10489788214083</v>
      </c>
      <c r="N90" s="2">
        <f t="shared" si="7"/>
        <v>2.0815657495278664E-5</v>
      </c>
    </row>
    <row r="91" spans="1:14" x14ac:dyDescent="0.55000000000000004">
      <c r="A91">
        <v>86</v>
      </c>
      <c r="C91">
        <f t="shared" si="4"/>
        <v>6.0048091740115064E-2</v>
      </c>
      <c r="D91">
        <f t="shared" si="5"/>
        <v>1.7274260726854164E-4</v>
      </c>
      <c r="E91" s="2">
        <f t="shared" si="6"/>
        <v>8.9241964506581002E-5</v>
      </c>
      <c r="K91">
        <v>86</v>
      </c>
      <c r="L91" s="14">
        <v>1.70416953618141E-4</v>
      </c>
      <c r="M91" s="14">
        <v>5.0601295219252503E-2</v>
      </c>
      <c r="N91" s="2">
        <f t="shared" si="7"/>
        <v>5.4086649016218247E-6</v>
      </c>
    </row>
    <row r="92" spans="1:14" x14ac:dyDescent="0.55000000000000004">
      <c r="A92">
        <v>87</v>
      </c>
      <c r="C92">
        <f t="shared" si="4"/>
        <v>0.20099463436247919</v>
      </c>
      <c r="D92">
        <f t="shared" si="5"/>
        <v>1.8573272763921351E-4</v>
      </c>
      <c r="E92" s="2">
        <f t="shared" si="6"/>
        <v>5.7268116892269682E-5</v>
      </c>
      <c r="K92">
        <v>87</v>
      </c>
      <c r="L92" s="14">
        <v>1.86316608357436E-4</v>
      </c>
      <c r="M92" s="14">
        <v>0.19342706428402801</v>
      </c>
      <c r="N92" s="2">
        <f t="shared" si="7"/>
        <v>3.4091669311201114E-7</v>
      </c>
    </row>
    <row r="93" spans="1:14" x14ac:dyDescent="0.55000000000000004">
      <c r="A93">
        <v>88</v>
      </c>
      <c r="C93">
        <f t="shared" si="4"/>
        <v>0.2914957603910438</v>
      </c>
      <c r="D93">
        <f t="shared" si="5"/>
        <v>1.5210784830812287E-4</v>
      </c>
      <c r="E93" s="2">
        <f t="shared" si="6"/>
        <v>1.3600866235352288E-5</v>
      </c>
      <c r="K93">
        <v>88</v>
      </c>
      <c r="L93" s="14">
        <v>1.5555211270928401E-4</v>
      </c>
      <c r="M93" s="14">
        <v>0.287807825164477</v>
      </c>
      <c r="N93" s="2">
        <f t="shared" si="7"/>
        <v>1.1862957265105892E-5</v>
      </c>
    </row>
    <row r="94" spans="1:14" x14ac:dyDescent="0.55000000000000004">
      <c r="A94">
        <v>89</v>
      </c>
      <c r="C94">
        <f t="shared" si="4"/>
        <v>0.30883759480522716</v>
      </c>
      <c r="D94">
        <f t="shared" si="5"/>
        <v>8.0307105231117279E-5</v>
      </c>
      <c r="E94" s="2">
        <f t="shared" si="6"/>
        <v>1.6071545584188677E-6</v>
      </c>
      <c r="K94">
        <v>89</v>
      </c>
      <c r="L94" s="14">
        <v>8.5828625457842804E-5</v>
      </c>
      <c r="M94" s="14">
        <v>0.31010533080235703</v>
      </c>
      <c r="N94" s="2">
        <f t="shared" si="7"/>
        <v>3.0487185614139094E-5</v>
      </c>
    </row>
    <row r="95" spans="1:14" x14ac:dyDescent="0.55000000000000004">
      <c r="A95">
        <v>90</v>
      </c>
      <c r="C95">
        <f t="shared" si="4"/>
        <v>0.24866770270398891</v>
      </c>
      <c r="D95">
        <f t="shared" si="5"/>
        <v>-1.1649028519277456E-5</v>
      </c>
      <c r="E95" s="2">
        <f t="shared" si="6"/>
        <v>3.6812491909024418E-5</v>
      </c>
      <c r="K95">
        <v>90</v>
      </c>
      <c r="L95" s="14">
        <v>-5.3911734816527702E-6</v>
      </c>
      <c r="M95" s="14">
        <v>0.25473503258697899</v>
      </c>
      <c r="N95" s="2">
        <f t="shared" si="7"/>
        <v>3.9160749671924661E-5</v>
      </c>
    </row>
    <row r="96" spans="1:14" x14ac:dyDescent="0.55000000000000004">
      <c r="A96">
        <v>91</v>
      </c>
      <c r="C96">
        <f t="shared" si="4"/>
        <v>0.1260874587238873</v>
      </c>
      <c r="D96">
        <f t="shared" si="5"/>
        <v>-1.0068150165339804E-4</v>
      </c>
      <c r="E96" s="2">
        <f t="shared" si="6"/>
        <v>8.9819338018967324E-5</v>
      </c>
      <c r="K96">
        <v>91</v>
      </c>
      <c r="L96" s="14">
        <v>-9.5260719578256199E-5</v>
      </c>
      <c r="M96" s="14">
        <v>0.135564765198776</v>
      </c>
      <c r="N96" s="2">
        <f t="shared" si="7"/>
        <v>2.9384878306179097E-5</v>
      </c>
    </row>
    <row r="97" spans="1:14" x14ac:dyDescent="0.55000000000000004">
      <c r="A97">
        <v>92</v>
      </c>
      <c r="C97">
        <f t="shared" si="4"/>
        <v>-2.813807968287662E-2</v>
      </c>
      <c r="D97">
        <f t="shared" si="5"/>
        <v>-1.6444504007040813E-4</v>
      </c>
      <c r="E97" s="2">
        <f t="shared" si="6"/>
        <v>1.1192668918133837E-4</v>
      </c>
      <c r="K97">
        <v>92</v>
      </c>
      <c r="L97" s="14">
        <v>-1.61271627501884E-4</v>
      </c>
      <c r="M97" s="14">
        <v>-1.75585386162075E-2</v>
      </c>
      <c r="N97" s="2">
        <f t="shared" si="7"/>
        <v>1.007054733006695E-5</v>
      </c>
    </row>
    <row r="98" spans="1:14" x14ac:dyDescent="0.55000000000000004">
      <c r="A98">
        <v>93</v>
      </c>
      <c r="C98">
        <f t="shared" si="4"/>
        <v>-0.17530155319290217</v>
      </c>
      <c r="D98">
        <f t="shared" si="5"/>
        <v>-1.8693633965652802E-4</v>
      </c>
      <c r="E98" s="2">
        <f t="shared" si="6"/>
        <v>8.131270352103953E-5</v>
      </c>
      <c r="K98">
        <v>93</v>
      </c>
      <c r="L98" s="14">
        <v>-1.86891055861121E-4</v>
      </c>
      <c r="M98" s="14">
        <v>-0.16628419750949699</v>
      </c>
      <c r="N98" s="2">
        <f t="shared" si="7"/>
        <v>2.0506221264647379E-9</v>
      </c>
    </row>
    <row r="99" spans="1:14" x14ac:dyDescent="0.55000000000000004">
      <c r="A99">
        <v>94</v>
      </c>
      <c r="C99">
        <f t="shared" si="4"/>
        <v>-0.27846803191552527</v>
      </c>
      <c r="D99">
        <f t="shared" si="5"/>
        <v>-1.6251055829469068E-4</v>
      </c>
      <c r="E99" s="2">
        <f t="shared" si="6"/>
        <v>2.6061886029309817E-5</v>
      </c>
      <c r="K99">
        <v>94</v>
      </c>
      <c r="L99" s="14">
        <v>-1.6570245989200099E-4</v>
      </c>
      <c r="M99" s="14">
        <v>-0.27336294758426199</v>
      </c>
      <c r="N99" s="2">
        <f t="shared" si="7"/>
        <v>1.0188235806912104E-5</v>
      </c>
    </row>
    <row r="100" spans="1:14" x14ac:dyDescent="0.55000000000000004">
      <c r="A100">
        <v>95</v>
      </c>
      <c r="C100">
        <f t="shared" si="4"/>
        <v>-0.31174490426835544</v>
      </c>
      <c r="D100">
        <f t="shared" si="5"/>
        <v>-9.7298052252022942E-5</v>
      </c>
      <c r="E100" s="2">
        <f t="shared" si="6"/>
        <v>5.3521595233488928E-8</v>
      </c>
      <c r="K100">
        <v>95</v>
      </c>
      <c r="L100" s="14">
        <v>-1.03012654899497E-4</v>
      </c>
      <c r="M100" s="14">
        <v>-0.31197625161593801</v>
      </c>
      <c r="N100" s="2">
        <f t="shared" si="7"/>
        <v>3.2656683418517518E-5</v>
      </c>
    </row>
    <row r="101" spans="1:14" x14ac:dyDescent="0.55000000000000004">
      <c r="A101">
        <v>96</v>
      </c>
      <c r="C101">
        <f t="shared" si="4"/>
        <v>-0.26678037671172111</v>
      </c>
      <c r="D101">
        <f t="shared" si="5"/>
        <v>-7.6657859745276783E-6</v>
      </c>
      <c r="E101" s="2">
        <f t="shared" si="6"/>
        <v>3.2180561797331956E-5</v>
      </c>
      <c r="K101">
        <v>96</v>
      </c>
      <c r="L101" s="14">
        <v>-1.4522691443297399E-5</v>
      </c>
      <c r="M101" s="14">
        <v>-0.272453168070244</v>
      </c>
      <c r="N101" s="2">
        <f t="shared" si="7"/>
        <v>4.7017152607644113E-5</v>
      </c>
    </row>
    <row r="102" spans="1:14" x14ac:dyDescent="0.55000000000000004">
      <c r="A102">
        <v>97</v>
      </c>
      <c r="C102">
        <f t="shared" si="4"/>
        <v>-0.15485959788519812</v>
      </c>
      <c r="D102">
        <f t="shared" si="5"/>
        <v>8.3890431000609414E-5</v>
      </c>
      <c r="E102" s="2">
        <f t="shared" si="6"/>
        <v>9.6685932624630775E-5</v>
      </c>
      <c r="K102">
        <v>97</v>
      </c>
      <c r="L102" s="14">
        <v>7.7604570177113394E-5</v>
      </c>
      <c r="M102" s="14">
        <v>-0.16469249840460901</v>
      </c>
      <c r="N102" s="2">
        <f t="shared" si="7"/>
        <v>3.9512046292362065E-5</v>
      </c>
    </row>
    <row r="103" spans="1:14" x14ac:dyDescent="0.55000000000000004">
      <c r="A103">
        <v>98</v>
      </c>
      <c r="C103">
        <f t="shared" si="4"/>
        <v>-4.0723241712318833E-3</v>
      </c>
      <c r="D103">
        <f t="shared" si="5"/>
        <v>1.5439191806473776E-4</v>
      </c>
      <c r="E103" s="2">
        <f t="shared" si="6"/>
        <v>1.3482104909741388E-4</v>
      </c>
      <c r="K103">
        <v>98</v>
      </c>
      <c r="L103" s="14">
        <v>1.50295285772864E-4</v>
      </c>
      <c r="M103" s="14">
        <v>-1.56835708354542E-2</v>
      </c>
      <c r="N103" s="2">
        <f t="shared" si="7"/>
        <v>1.6782396134822871E-5</v>
      </c>
    </row>
    <row r="104" spans="1:14" x14ac:dyDescent="0.55000000000000004">
      <c r="A104">
        <v>99</v>
      </c>
      <c r="C104">
        <f t="shared" si="4"/>
        <v>0.14773701707198339</v>
      </c>
      <c r="D104">
        <f t="shared" si="5"/>
        <v>1.8614428801841596E-4</v>
      </c>
      <c r="E104" s="2">
        <f t="shared" si="6"/>
        <v>1.0990613584603965E-4</v>
      </c>
      <c r="K104">
        <v>99</v>
      </c>
      <c r="L104" s="14">
        <v>1.85343614682537E-4</v>
      </c>
      <c r="M104" s="14">
        <v>0.13725340434325101</v>
      </c>
      <c r="N104" s="2">
        <f t="shared" si="7"/>
        <v>6.4107779078754508E-7</v>
      </c>
    </row>
    <row r="105" spans="1:14" x14ac:dyDescent="0.55000000000000004">
      <c r="A105">
        <v>100</v>
      </c>
      <c r="C105">
        <f t="shared" si="4"/>
        <v>0.2624674810796942</v>
      </c>
      <c r="D105">
        <f t="shared" si="5"/>
        <v>1.7117836529015722E-4</v>
      </c>
      <c r="E105" s="2">
        <f t="shared" si="6"/>
        <v>4.4263315593121067E-5</v>
      </c>
      <c r="K105">
        <v>100</v>
      </c>
      <c r="L105" s="14">
        <v>1.7397148550665799E-4</v>
      </c>
      <c r="M105" s="14">
        <v>0.25581441294588397</v>
      </c>
      <c r="N105" s="2">
        <f t="shared" si="7"/>
        <v>7.8015205438253331E-6</v>
      </c>
    </row>
    <row r="106" spans="1:14" x14ac:dyDescent="0.55000000000000004">
      <c r="A106">
        <v>101</v>
      </c>
      <c r="C106">
        <f t="shared" si="4"/>
        <v>0.31132413971251888</v>
      </c>
      <c r="D106">
        <f t="shared" si="5"/>
        <v>1.1325028102810015E-4</v>
      </c>
      <c r="E106" s="2">
        <f t="shared" si="6"/>
        <v>1.0384116320856845E-6</v>
      </c>
      <c r="K106">
        <v>101</v>
      </c>
      <c r="L106" s="14">
        <v>1.19027118544893E-4</v>
      </c>
      <c r="M106" s="14">
        <v>0.31030511486881501</v>
      </c>
      <c r="N106" s="2">
        <f t="shared" si="7"/>
        <v>3.3371851695425377E-5</v>
      </c>
    </row>
    <row r="107" spans="1:14" x14ac:dyDescent="0.55000000000000004">
      <c r="A107">
        <v>102</v>
      </c>
      <c r="C107">
        <f t="shared" si="4"/>
        <v>0.28204500147041017</v>
      </c>
      <c r="D107">
        <f t="shared" si="5"/>
        <v>2.6898763354800732E-5</v>
      </c>
      <c r="E107" s="2">
        <f t="shared" si="6"/>
        <v>2.5330830397699414E-5</v>
      </c>
      <c r="K107">
        <v>102</v>
      </c>
      <c r="L107" s="14">
        <v>3.4271671352923203E-5</v>
      </c>
      <c r="M107" s="14">
        <v>0.28707797577967298</v>
      </c>
      <c r="N107" s="2">
        <f t="shared" si="7"/>
        <v>5.4359772348778302E-5</v>
      </c>
    </row>
    <row r="108" spans="1:14" x14ac:dyDescent="0.55000000000000004">
      <c r="A108">
        <v>103</v>
      </c>
      <c r="C108">
        <f t="shared" si="4"/>
        <v>0.18197851289678091</v>
      </c>
      <c r="D108">
        <f t="shared" si="5"/>
        <v>-6.6203776939583391E-5</v>
      </c>
      <c r="E108" s="2">
        <f t="shared" si="6"/>
        <v>9.9438068787789937E-5</v>
      </c>
      <c r="K108">
        <v>103</v>
      </c>
      <c r="L108" s="14">
        <v>-5.9067328535400303E-5</v>
      </c>
      <c r="M108" s="14">
        <v>0.191950376754044</v>
      </c>
      <c r="N108" s="2">
        <f t="shared" si="7"/>
        <v>5.0928895825567349E-5</v>
      </c>
    </row>
    <row r="109" spans="1:14" x14ac:dyDescent="0.55000000000000004">
      <c r="A109">
        <v>104</v>
      </c>
      <c r="C109">
        <f t="shared" si="4"/>
        <v>3.6239253389163381E-2</v>
      </c>
      <c r="D109">
        <f t="shared" si="5"/>
        <v>-1.4269056468717368E-4</v>
      </c>
      <c r="E109" s="2">
        <f t="shared" si="6"/>
        <v>1.5645911260598296E-4</v>
      </c>
      <c r="K109">
        <v>104</v>
      </c>
      <c r="L109" s="14">
        <v>-1.37612549564929E-4</v>
      </c>
      <c r="M109" s="14">
        <v>4.8747615096676598E-2</v>
      </c>
      <c r="N109" s="2">
        <f t="shared" si="7"/>
        <v>2.5786237581745635E-5</v>
      </c>
    </row>
    <row r="110" spans="1:14" x14ac:dyDescent="0.55000000000000004">
      <c r="A110">
        <v>105</v>
      </c>
      <c r="C110">
        <f t="shared" si="4"/>
        <v>-0.118595294856201</v>
      </c>
      <c r="D110">
        <f t="shared" si="5"/>
        <v>-1.8336502837705925E-4</v>
      </c>
      <c r="E110" s="2">
        <f t="shared" si="6"/>
        <v>1.4234889668649902E-4</v>
      </c>
      <c r="K110">
        <v>105</v>
      </c>
      <c r="L110" s="14">
        <v>-1.81691853869641E-4</v>
      </c>
      <c r="M110" s="14">
        <v>-0.106664289169902</v>
      </c>
      <c r="N110" s="2">
        <f t="shared" si="7"/>
        <v>2.7995129322743031E-6</v>
      </c>
    </row>
    <row r="111" spans="1:14" x14ac:dyDescent="0.55000000000000004">
      <c r="A111">
        <v>106</v>
      </c>
      <c r="C111">
        <f t="shared" si="4"/>
        <v>-0.24366492388334743</v>
      </c>
      <c r="D111">
        <f t="shared" si="5"/>
        <v>-1.7801873497285024E-4</v>
      </c>
      <c r="E111" s="2">
        <f t="shared" si="6"/>
        <v>6.8947503881770539E-5</v>
      </c>
      <c r="K111">
        <v>106</v>
      </c>
      <c r="L111" s="14">
        <v>-1.8026530623827E-4</v>
      </c>
      <c r="M111" s="14">
        <v>-0.23536146051666901</v>
      </c>
      <c r="N111" s="2">
        <f t="shared" si="7"/>
        <v>5.0470824506097113E-6</v>
      </c>
    </row>
    <row r="112" spans="1:14" x14ac:dyDescent="0.55000000000000004">
      <c r="A112">
        <v>107</v>
      </c>
      <c r="C112">
        <f t="shared" si="4"/>
        <v>-0.30757979306545541</v>
      </c>
      <c r="D112">
        <f t="shared" si="5"/>
        <v>-1.2799349142806306E-4</v>
      </c>
      <c r="E112" s="2">
        <f t="shared" si="6"/>
        <v>6.0954625927600242E-6</v>
      </c>
      <c r="K112">
        <v>107</v>
      </c>
      <c r="L112" s="14">
        <v>-1.33690194374752E-4</v>
      </c>
      <c r="M112" s="14">
        <v>-0.30511089400053598</v>
      </c>
      <c r="N112" s="2">
        <f t="shared" si="7"/>
        <v>3.2452424462814486E-5</v>
      </c>
    </row>
    <row r="113" spans="1:14" x14ac:dyDescent="0.55000000000000004">
      <c r="A113">
        <v>108</v>
      </c>
      <c r="C113">
        <f t="shared" si="4"/>
        <v>-0.29429861745643937</v>
      </c>
      <c r="D113">
        <f t="shared" si="5"/>
        <v>-4.5844579423851269E-5</v>
      </c>
      <c r="E113" s="2">
        <f t="shared" si="6"/>
        <v>1.7179316100094616E-5</v>
      </c>
      <c r="K113">
        <v>108</v>
      </c>
      <c r="L113" s="14">
        <v>-5.3631543976321902E-5</v>
      </c>
      <c r="M113" s="14">
        <v>-0.29844341131139701</v>
      </c>
      <c r="N113" s="2">
        <f t="shared" si="7"/>
        <v>6.0636816941434165E-5</v>
      </c>
    </row>
    <row r="114" spans="1:14" x14ac:dyDescent="0.55000000000000004">
      <c r="A114">
        <v>109</v>
      </c>
      <c r="C114">
        <f t="shared" si="4"/>
        <v>-0.20715469218916327</v>
      </c>
      <c r="D114">
        <f t="shared" si="5"/>
        <v>4.7810355688584439E-5</v>
      </c>
      <c r="E114" s="2">
        <f t="shared" si="6"/>
        <v>9.7500470656251939E-5</v>
      </c>
      <c r="K114">
        <v>109</v>
      </c>
      <c r="L114" s="14">
        <v>3.9859459316922298E-5</v>
      </c>
      <c r="M114" s="14">
        <v>-0.21702892485080599</v>
      </c>
      <c r="N114" s="2">
        <f t="shared" si="7"/>
        <v>6.3216753112910196E-5</v>
      </c>
    </row>
    <row r="115" spans="1:14" x14ac:dyDescent="0.55000000000000004">
      <c r="A115">
        <v>110</v>
      </c>
      <c r="C115">
        <f t="shared" si="4"/>
        <v>-6.8019305657389353E-2</v>
      </c>
      <c r="D115">
        <f t="shared" si="5"/>
        <v>1.2946589928559786E-4</v>
      </c>
      <c r="E115" s="2">
        <f t="shared" si="6"/>
        <v>1.7526826547154041E-4</v>
      </c>
      <c r="K115">
        <v>110</v>
      </c>
      <c r="L115" s="14">
        <v>1.23367413754109E-4</v>
      </c>
      <c r="M115" s="14">
        <v>-8.12581978116272E-2</v>
      </c>
      <c r="N115" s="2">
        <f t="shared" si="7"/>
        <v>3.7191525777778916E-5</v>
      </c>
    </row>
    <row r="116" spans="1:14" x14ac:dyDescent="0.55000000000000004">
      <c r="A116">
        <v>111</v>
      </c>
      <c r="C116">
        <f t="shared" si="4"/>
        <v>8.8187492861087721E-2</v>
      </c>
      <c r="D116">
        <f t="shared" si="5"/>
        <v>1.7862823108688494E-4</v>
      </c>
      <c r="E116" s="2">
        <f t="shared" si="6"/>
        <v>1.775114927403062E-4</v>
      </c>
      <c r="K116">
        <v>111</v>
      </c>
      <c r="L116" s="14">
        <v>1.7597723410070701E-4</v>
      </c>
      <c r="M116" s="14">
        <v>7.4864148958736998E-2</v>
      </c>
      <c r="N116" s="2">
        <f t="shared" si="7"/>
        <v>7.0277850207244361E-6</v>
      </c>
    </row>
    <row r="117" spans="1:14" x14ac:dyDescent="0.55000000000000004">
      <c r="A117">
        <v>112</v>
      </c>
      <c r="C117">
        <f t="shared" si="4"/>
        <v>0.22226108951648688</v>
      </c>
      <c r="D117">
        <f t="shared" si="5"/>
        <v>1.8295864207012292E-4</v>
      </c>
      <c r="E117" s="2">
        <f t="shared" si="6"/>
        <v>1.004963006136946E-4</v>
      </c>
      <c r="K117">
        <v>112</v>
      </c>
      <c r="L117" s="14">
        <v>1.84512464483278E-4</v>
      </c>
      <c r="M117" s="14">
        <v>0.212236305198922</v>
      </c>
      <c r="N117" s="2">
        <f t="shared" si="7"/>
        <v>2.4143640916230681E-6</v>
      </c>
    </row>
    <row r="118" spans="1:14" x14ac:dyDescent="0.55000000000000004">
      <c r="A118">
        <v>113</v>
      </c>
      <c r="C118">
        <f t="shared" si="4"/>
        <v>0.30055183759578513</v>
      </c>
      <c r="D118">
        <f t="shared" si="5"/>
        <v>1.4137029035634973E-4</v>
      </c>
      <c r="E118" s="2">
        <f t="shared" si="6"/>
        <v>1.6804058905060277E-5</v>
      </c>
      <c r="K118">
        <v>113</v>
      </c>
      <c r="L118" s="14">
        <v>1.4683540350378201E-4</v>
      </c>
      <c r="M118" s="14">
        <v>0.29645256218358601</v>
      </c>
      <c r="N118" s="2">
        <f t="shared" si="7"/>
        <v>2.9867461714237122E-5</v>
      </c>
    </row>
    <row r="119" spans="1:14" x14ac:dyDescent="0.55000000000000004">
      <c r="A119">
        <v>114</v>
      </c>
      <c r="C119">
        <f t="shared" si="4"/>
        <v>0.30341040956930015</v>
      </c>
      <c r="D119">
        <f t="shared" si="5"/>
        <v>6.4300975612770886E-5</v>
      </c>
      <c r="E119" s="2">
        <f t="shared" si="6"/>
        <v>9.0602585788707852E-6</v>
      </c>
      <c r="K119">
        <v>114</v>
      </c>
      <c r="L119" s="14">
        <v>7.2382504816052607E-5</v>
      </c>
      <c r="M119" s="14">
        <v>0.30642043591119</v>
      </c>
      <c r="N119" s="2">
        <f t="shared" si="7"/>
        <v>6.5311114263495284E-5</v>
      </c>
    </row>
    <row r="120" spans="1:14" x14ac:dyDescent="0.55000000000000004">
      <c r="A120">
        <v>115</v>
      </c>
      <c r="C120">
        <f t="shared" si="4"/>
        <v>0.23011936412560494</v>
      </c>
      <c r="D120">
        <f t="shared" si="5"/>
        <v>-2.8906528652473523E-5</v>
      </c>
      <c r="E120" s="2">
        <f t="shared" si="6"/>
        <v>9.0707460683699017E-5</v>
      </c>
      <c r="K120">
        <v>115</v>
      </c>
      <c r="L120" s="14">
        <v>-2.0199041231318199E-5</v>
      </c>
      <c r="M120" s="14">
        <v>0.23964341057045699</v>
      </c>
      <c r="N120" s="2">
        <f t="shared" si="7"/>
        <v>7.5820337189578182E-5</v>
      </c>
    </row>
    <row r="121" spans="1:14" x14ac:dyDescent="0.55000000000000004">
      <c r="A121">
        <v>116</v>
      </c>
      <c r="C121">
        <f t="shared" si="4"/>
        <v>9.9073208818223721E-2</v>
      </c>
      <c r="D121">
        <f t="shared" si="5"/>
        <v>-1.1485910352729019E-4</v>
      </c>
      <c r="E121" s="2">
        <f t="shared" si="6"/>
        <v>1.8969546273370314E-4</v>
      </c>
      <c r="K121">
        <v>116</v>
      </c>
      <c r="L121" s="14">
        <v>-1.0772161209654999E-4</v>
      </c>
      <c r="M121" s="14">
        <v>0.112846206412564</v>
      </c>
      <c r="N121" s="2">
        <f t="shared" si="7"/>
        <v>5.0943783923889795E-5</v>
      </c>
    </row>
    <row r="122" spans="1:14" x14ac:dyDescent="0.55000000000000004">
      <c r="A122">
        <v>117</v>
      </c>
      <c r="C122">
        <f t="shared" si="4"/>
        <v>-5.6838233604765968E-2</v>
      </c>
      <c r="D122">
        <f t="shared" si="5"/>
        <v>-1.7198446445481692E-4</v>
      </c>
      <c r="E122" s="2">
        <f t="shared" si="6"/>
        <v>2.1386732556332911E-4</v>
      </c>
      <c r="K122">
        <v>117</v>
      </c>
      <c r="L122" s="14">
        <v>-1.68264636955836E-4</v>
      </c>
      <c r="M122" s="14">
        <v>-4.2214030188397297E-2</v>
      </c>
      <c r="N122" s="2">
        <f t="shared" si="7"/>
        <v>1.3837116622174603E-5</v>
      </c>
    </row>
    <row r="123" spans="1:14" x14ac:dyDescent="0.55000000000000004">
      <c r="A123">
        <v>118</v>
      </c>
      <c r="C123">
        <f t="shared" si="4"/>
        <v>-0.19848447744793549</v>
      </c>
      <c r="D123">
        <f t="shared" si="5"/>
        <v>-1.8594534994944412E-4</v>
      </c>
      <c r="E123" s="2">
        <f t="shared" si="6"/>
        <v>1.3883853275087284E-4</v>
      </c>
      <c r="K123">
        <v>118</v>
      </c>
      <c r="L123" s="14">
        <v>-1.8666473965150699E-4</v>
      </c>
      <c r="M123" s="14">
        <v>-0.18670150105184299</v>
      </c>
      <c r="N123" s="2">
        <f t="shared" si="7"/>
        <v>5.1752154343411056E-7</v>
      </c>
    </row>
    <row r="124" spans="1:14" x14ac:dyDescent="0.55000000000000004">
      <c r="A124">
        <v>119</v>
      </c>
      <c r="C124">
        <f t="shared" si="4"/>
        <v>-0.29031530117301052</v>
      </c>
      <c r="D124">
        <f t="shared" si="5"/>
        <v>-1.5323787202418078E-4</v>
      </c>
      <c r="E124" s="2">
        <f t="shared" si="6"/>
        <v>3.4655337392713885E-5</v>
      </c>
      <c r="K124">
        <v>119</v>
      </c>
      <c r="L124" s="14">
        <v>-1.5831350031748201E-4</v>
      </c>
      <c r="M124" s="14">
        <v>-0.28442842276482899</v>
      </c>
      <c r="N124" s="2">
        <f t="shared" si="7"/>
        <v>2.5762002571759962E-5</v>
      </c>
    </row>
    <row r="125" spans="1:14" x14ac:dyDescent="0.55000000000000004">
      <c r="A125">
        <v>120</v>
      </c>
      <c r="C125">
        <f t="shared" si="4"/>
        <v>-0.30928310366531192</v>
      </c>
      <c r="D125">
        <f t="shared" si="5"/>
        <v>-8.2070918219246072E-5</v>
      </c>
      <c r="E125" s="2">
        <f t="shared" si="6"/>
        <v>2.6744607620386342E-6</v>
      </c>
      <c r="K125">
        <v>120</v>
      </c>
      <c r="L125" s="14">
        <v>-9.0311662723289505E-5</v>
      </c>
      <c r="M125" s="14">
        <v>-0.31091848153052798</v>
      </c>
      <c r="N125" s="2">
        <f t="shared" si="7"/>
        <v>6.7909869980922036E-5</v>
      </c>
    </row>
    <row r="126" spans="1:14" x14ac:dyDescent="0.55000000000000004">
      <c r="A126">
        <v>121</v>
      </c>
      <c r="C126">
        <f t="shared" si="4"/>
        <v>-0.25062736630886789</v>
      </c>
      <c r="D126">
        <f t="shared" si="5"/>
        <v>9.6941061408415881E-6</v>
      </c>
      <c r="E126" s="2">
        <f t="shared" si="6"/>
        <v>7.9382958831636735E-5</v>
      </c>
      <c r="K126">
        <v>121</v>
      </c>
      <c r="L126" s="14">
        <v>3.0929105283274598E-7</v>
      </c>
      <c r="M126" s="14">
        <v>-0.25953707779867702</v>
      </c>
      <c r="N126" s="2">
        <f t="shared" si="7"/>
        <v>8.807475423611841E-5</v>
      </c>
    </row>
    <row r="127" spans="1:14" x14ac:dyDescent="0.55000000000000004">
      <c r="A127">
        <v>122</v>
      </c>
      <c r="C127">
        <f t="shared" si="4"/>
        <v>-0.12906944281523608</v>
      </c>
      <c r="D127">
        <f t="shared" si="5"/>
        <v>9.9026114195107916E-5</v>
      </c>
      <c r="E127" s="2">
        <f t="shared" si="6"/>
        <v>1.9834666412617716E-4</v>
      </c>
      <c r="K127">
        <v>122</v>
      </c>
      <c r="L127" s="14">
        <v>9.0852780966070598E-5</v>
      </c>
      <c r="M127" s="14">
        <v>-0.14315300288100699</v>
      </c>
      <c r="N127" s="2">
        <f t="shared" si="7"/>
        <v>6.6803376072885592E-5</v>
      </c>
    </row>
    <row r="128" spans="1:14" x14ac:dyDescent="0.55000000000000004">
      <c r="A128">
        <v>123</v>
      </c>
      <c r="C128">
        <f t="shared" si="4"/>
        <v>2.48821902567848E-2</v>
      </c>
      <c r="D128">
        <f t="shared" si="5"/>
        <v>1.6350465489153428E-4</v>
      </c>
      <c r="E128" s="2">
        <f t="shared" si="6"/>
        <v>2.4956292065209221E-4</v>
      </c>
      <c r="K128">
        <v>123</v>
      </c>
      <c r="L128" s="14">
        <v>1.58641628276621E-4</v>
      </c>
      <c r="M128" s="14">
        <v>9.0846296649689795E-3</v>
      </c>
      <c r="N128" s="2">
        <f t="shared" si="7"/>
        <v>2.3649027857354983E-5</v>
      </c>
    </row>
    <row r="129" spans="1:14" x14ac:dyDescent="0.55000000000000004">
      <c r="A129">
        <v>124</v>
      </c>
      <c r="C129">
        <f t="shared" si="4"/>
        <v>0.17258891804936405</v>
      </c>
      <c r="D129">
        <f t="shared" si="5"/>
        <v>1.8694697361521843E-4</v>
      </c>
      <c r="E129" s="2">
        <f t="shared" si="6"/>
        <v>1.8338461821214196E-4</v>
      </c>
      <c r="K129">
        <v>124</v>
      </c>
      <c r="L129" s="14">
        <v>1.86697695644078E-4</v>
      </c>
      <c r="M129" s="14">
        <v>0.15904696035440199</v>
      </c>
      <c r="N129" s="2">
        <f t="shared" si="7"/>
        <v>6.2139506895887221E-8</v>
      </c>
    </row>
    <row r="130" spans="1:14" x14ac:dyDescent="0.55000000000000004">
      <c r="A130">
        <v>125</v>
      </c>
      <c r="C130">
        <f t="shared" si="4"/>
        <v>0.27697946529768019</v>
      </c>
      <c r="D130">
        <f t="shared" si="5"/>
        <v>1.6346954249143992E-4</v>
      </c>
      <c r="E130" s="2">
        <f t="shared" si="6"/>
        <v>6.090978523286683E-5</v>
      </c>
      <c r="K130">
        <v>125</v>
      </c>
      <c r="L130" s="14">
        <v>1.6799416694905601E-4</v>
      </c>
      <c r="M130" s="14">
        <v>0.26917499316736498</v>
      </c>
      <c r="N130" s="2">
        <f t="shared" si="7"/>
        <v>2.0472226482457747E-5</v>
      </c>
    </row>
    <row r="131" spans="1:14" x14ac:dyDescent="0.55000000000000004">
      <c r="A131">
        <v>126</v>
      </c>
      <c r="C131">
        <f t="shared" si="4"/>
        <v>0.31185400502078653</v>
      </c>
      <c r="D131">
        <f t="shared" si="5"/>
        <v>9.8964701867268172E-5</v>
      </c>
      <c r="E131" s="2">
        <f t="shared" si="6"/>
        <v>1.0545658943480973E-9</v>
      </c>
      <c r="K131">
        <v>126</v>
      </c>
      <c r="L131" s="14">
        <v>1.07215456981492E-4</v>
      </c>
      <c r="M131" s="14">
        <v>0.31188647910113299</v>
      </c>
      <c r="N131" s="2">
        <f t="shared" si="7"/>
        <v>6.8074959954890724E-5</v>
      </c>
    </row>
    <row r="132" spans="1:14" x14ac:dyDescent="0.55000000000000004">
      <c r="A132">
        <v>127</v>
      </c>
      <c r="C132">
        <f t="shared" si="4"/>
        <v>0.26845976284526235</v>
      </c>
      <c r="D132">
        <f t="shared" si="5"/>
        <v>9.6218070850118848E-6</v>
      </c>
      <c r="E132" s="2">
        <f t="shared" si="6"/>
        <v>6.4389369554773674E-5</v>
      </c>
      <c r="K132">
        <v>127</v>
      </c>
      <c r="L132" s="14">
        <v>1.9583970696506199E-5</v>
      </c>
      <c r="M132" s="14">
        <v>0.27648406154077299</v>
      </c>
      <c r="N132" s="2">
        <f t="shared" si="7"/>
        <v>9.9244703822181431E-5</v>
      </c>
    </row>
    <row r="133" spans="1:14" x14ac:dyDescent="0.55000000000000004">
      <c r="A133">
        <v>128</v>
      </c>
      <c r="C133">
        <f t="shared" si="4"/>
        <v>0.1576877788789855</v>
      </c>
      <c r="D133">
        <f t="shared" si="5"/>
        <v>-8.2135958463959769E-5</v>
      </c>
      <c r="E133" s="2">
        <f t="shared" si="6"/>
        <v>2.0012959355824924E-4</v>
      </c>
      <c r="K133">
        <v>128</v>
      </c>
      <c r="L133" s="14">
        <v>-7.2952442539554307E-5</v>
      </c>
      <c r="M133" s="14">
        <v>0.17183449558493</v>
      </c>
      <c r="N133" s="2">
        <f t="shared" si="7"/>
        <v>8.4336964733808709E-5</v>
      </c>
    </row>
    <row r="134" spans="1:14" x14ac:dyDescent="0.55000000000000004">
      <c r="A134">
        <v>129</v>
      </c>
      <c r="C134">
        <f t="shared" ref="C134:C197" si="8">$D$1*COS($B$2*(A134-$L$2)+$B$1)</f>
        <v>7.3394862090853351E-3</v>
      </c>
      <c r="D134">
        <f t="shared" ref="D134:D197" si="9">$D$2*COS($B$2*(A134-$L$3)+$B$3)</f>
        <v>-1.5327932972729506E-4</v>
      </c>
      <c r="E134" s="2">
        <f t="shared" ref="E134:E197" si="10">(M134-C134)^2</f>
        <v>2.8252325240051782E-4</v>
      </c>
      <c r="K134">
        <v>129</v>
      </c>
      <c r="L134" s="14">
        <v>-1.4721746397748601E-4</v>
      </c>
      <c r="M134" s="14">
        <v>2.4147914226021298E-2</v>
      </c>
      <c r="N134" s="2">
        <f t="shared" si="7"/>
        <v>3.6746216368708036E-5</v>
      </c>
    </row>
    <row r="135" spans="1:14" x14ac:dyDescent="0.55000000000000004">
      <c r="A135">
        <v>130</v>
      </c>
      <c r="C135">
        <f t="shared" si="8"/>
        <v>-0.14485086279518467</v>
      </c>
      <c r="D135">
        <f t="shared" si="9"/>
        <v>-1.8595282010133642E-4</v>
      </c>
      <c r="E135" s="2">
        <f t="shared" si="10"/>
        <v>2.3299582428006562E-4</v>
      </c>
      <c r="K135">
        <v>130</v>
      </c>
      <c r="L135" s="14">
        <v>-1.84610958291413E-4</v>
      </c>
      <c r="M135" s="14">
        <v>-0.12958666205357799</v>
      </c>
      <c r="N135" s="2">
        <f t="shared" ref="N135:N198" si="11">((L135-D135)^2)*1000000</f>
        <v>1.8005931169309536E-6</v>
      </c>
    </row>
    <row r="136" spans="1:14" x14ac:dyDescent="0.55000000000000004">
      <c r="A136">
        <v>131</v>
      </c>
      <c r="C136">
        <f t="shared" si="8"/>
        <v>-0.26068669845207615</v>
      </c>
      <c r="D136">
        <f t="shared" si="9"/>
        <v>-1.7195607220482065E-4</v>
      </c>
      <c r="E136" s="2">
        <f t="shared" si="10"/>
        <v>9.6456824426561415E-5</v>
      </c>
      <c r="K136">
        <v>131</v>
      </c>
      <c r="L136" s="14">
        <v>-1.7576749285801499E-4</v>
      </c>
      <c r="M136" s="14">
        <v>-0.25086545492457102</v>
      </c>
      <c r="N136" s="2">
        <f t="shared" si="11"/>
        <v>1.452692739559642E-5</v>
      </c>
    </row>
    <row r="137" spans="1:14" x14ac:dyDescent="0.55000000000000004">
      <c r="A137">
        <v>132</v>
      </c>
      <c r="C137">
        <f t="shared" si="8"/>
        <v>-0.31109566763775293</v>
      </c>
      <c r="D137">
        <f t="shared" si="9"/>
        <v>-1.1480197473169315E-4</v>
      </c>
      <c r="E137" s="2">
        <f t="shared" si="10"/>
        <v>3.176341221980114E-6</v>
      </c>
      <c r="K137">
        <v>132</v>
      </c>
      <c r="L137" s="14">
        <v>-1.2290196845596299E-4</v>
      </c>
      <c r="M137" s="14">
        <v>-0.30931343835340702</v>
      </c>
      <c r="N137" s="2">
        <f t="shared" si="11"/>
        <v>6.5609898333210813E-5</v>
      </c>
    </row>
    <row r="138" spans="1:14" x14ac:dyDescent="0.55000000000000004">
      <c r="A138">
        <v>133</v>
      </c>
      <c r="C138">
        <f t="shared" si="8"/>
        <v>-0.28342618162342265</v>
      </c>
      <c r="D138">
        <f t="shared" si="9"/>
        <v>-2.8835001434791001E-5</v>
      </c>
      <c r="E138" s="2">
        <f t="shared" si="10"/>
        <v>4.7138807057059998E-5</v>
      </c>
      <c r="K138">
        <v>133</v>
      </c>
      <c r="L138" s="14">
        <v>-3.9254883625655001E-5</v>
      </c>
      <c r="M138" s="14">
        <v>-0.29029195230536797</v>
      </c>
      <c r="N138" s="2">
        <f t="shared" si="11"/>
        <v>1.0857394487148476E-4</v>
      </c>
    </row>
    <row r="139" spans="1:14" x14ac:dyDescent="0.55000000000000004">
      <c r="A139">
        <v>134</v>
      </c>
      <c r="C139">
        <f t="shared" si="8"/>
        <v>-0.18462269817213173</v>
      </c>
      <c r="D139">
        <f t="shared" si="9"/>
        <v>6.4368949428574867E-5</v>
      </c>
      <c r="E139" s="2">
        <f t="shared" si="10"/>
        <v>1.9438906189133065E-4</v>
      </c>
      <c r="K139">
        <v>134</v>
      </c>
      <c r="L139" s="14">
        <v>5.4223830328317E-5</v>
      </c>
      <c r="M139" s="14">
        <v>-0.19856504596191701</v>
      </c>
      <c r="N139" s="2">
        <f t="shared" si="11"/>
        <v>1.0292344155841699E-4</v>
      </c>
    </row>
    <row r="140" spans="1:14" x14ac:dyDescent="0.55000000000000004">
      <c r="A140">
        <v>135</v>
      </c>
      <c r="C140">
        <f t="shared" si="8"/>
        <v>-3.9482809017819039E-2</v>
      </c>
      <c r="D140">
        <f t="shared" si="9"/>
        <v>1.4141765077528291E-4</v>
      </c>
      <c r="E140" s="2">
        <f t="shared" si="10"/>
        <v>3.1058715415699557E-4</v>
      </c>
      <c r="K140">
        <v>135</v>
      </c>
      <c r="L140" s="14">
        <v>1.3412184959633901E-4</v>
      </c>
      <c r="M140" s="14">
        <v>-5.7106292049189301E-2</v>
      </c>
      <c r="N140" s="2">
        <f t="shared" si="11"/>
        <v>5.322871484267917E-5</v>
      </c>
    </row>
    <row r="141" spans="1:14" x14ac:dyDescent="0.55000000000000004">
      <c r="A141">
        <v>136</v>
      </c>
      <c r="C141">
        <f t="shared" si="8"/>
        <v>0.11556643296835512</v>
      </c>
      <c r="D141">
        <f t="shared" si="9"/>
        <v>1.8297350262531153E-4</v>
      </c>
      <c r="E141" s="2">
        <f t="shared" si="10"/>
        <v>2.8599362351074652E-4</v>
      </c>
      <c r="K141">
        <v>136</v>
      </c>
      <c r="L141" s="14">
        <v>1.80428219601409E-4</v>
      </c>
      <c r="M141" s="14">
        <v>9.8655086968975098E-2</v>
      </c>
      <c r="N141" s="2">
        <f t="shared" si="11"/>
        <v>6.4784656717664009E-6</v>
      </c>
    </row>
    <row r="142" spans="1:14" x14ac:dyDescent="0.55000000000000004">
      <c r="A142">
        <v>137</v>
      </c>
      <c r="C142">
        <f t="shared" si="8"/>
        <v>0.24161093622685526</v>
      </c>
      <c r="D142">
        <f t="shared" si="9"/>
        <v>1.7860686209221239E-4</v>
      </c>
      <c r="E142" s="2">
        <f t="shared" si="10"/>
        <v>1.4168733158578331E-4</v>
      </c>
      <c r="K142">
        <v>137</v>
      </c>
      <c r="L142" s="14">
        <v>1.8154522271189301E-4</v>
      </c>
      <c r="M142" s="14">
        <v>0.229707687444032</v>
      </c>
      <c r="N142" s="2">
        <f t="shared" si="11"/>
        <v>8.6339631312898759E-6</v>
      </c>
    </row>
    <row r="143" spans="1:14" x14ac:dyDescent="0.55000000000000004">
      <c r="A143">
        <v>138</v>
      </c>
      <c r="C143">
        <f t="shared" si="8"/>
        <v>0.30701618724740176</v>
      </c>
      <c r="D143">
        <f t="shared" si="9"/>
        <v>1.2941366390830422E-4</v>
      </c>
      <c r="E143" s="2">
        <f t="shared" si="10"/>
        <v>1.4346024749838698E-5</v>
      </c>
      <c r="K143">
        <v>138</v>
      </c>
      <c r="L143" s="14">
        <v>1.3719309856938399E-4</v>
      </c>
      <c r="M143" s="14">
        <v>0.30322857259569302</v>
      </c>
      <c r="N143" s="2">
        <f t="shared" si="11"/>
        <v>6.051960364600938E-5</v>
      </c>
    </row>
    <row r="144" spans="1:14" x14ac:dyDescent="0.55000000000000004">
      <c r="A144">
        <v>139</v>
      </c>
      <c r="C144">
        <f t="shared" si="8"/>
        <v>0.29536684665730922</v>
      </c>
      <c r="D144">
        <f t="shared" si="9"/>
        <v>4.7740363907335893E-5</v>
      </c>
      <c r="E144" s="2">
        <f t="shared" si="10"/>
        <v>2.9562426024743182E-5</v>
      </c>
      <c r="K144">
        <v>139</v>
      </c>
      <c r="L144" s="14">
        <v>5.8480111805978798E-5</v>
      </c>
      <c r="M144" s="14">
        <v>0.30080398064726599</v>
      </c>
      <c r="N144" s="2">
        <f t="shared" si="11"/>
        <v>1.1534218492640471E-4</v>
      </c>
    </row>
    <row r="145" spans="1:14" x14ac:dyDescent="0.55000000000000004">
      <c r="A145">
        <v>140</v>
      </c>
      <c r="C145">
        <f t="shared" si="8"/>
        <v>0.20958665339603827</v>
      </c>
      <c r="D145">
        <f t="shared" si="9"/>
        <v>-4.5914761147271182E-5</v>
      </c>
      <c r="E145" s="2">
        <f t="shared" si="10"/>
        <v>1.810239011574364E-4</v>
      </c>
      <c r="K145">
        <v>140</v>
      </c>
      <c r="L145" s="14">
        <v>-3.4879581743509799E-5</v>
      </c>
      <c r="M145" s="14">
        <v>0.22304116569331001</v>
      </c>
      <c r="N145" s="2">
        <f t="shared" si="11"/>
        <v>1.2177518447319943E-4</v>
      </c>
    </row>
    <row r="146" spans="1:14" x14ac:dyDescent="0.55000000000000004">
      <c r="A146">
        <v>141</v>
      </c>
      <c r="C146">
        <f t="shared" si="8"/>
        <v>7.1204627868954942E-2</v>
      </c>
      <c r="D146">
        <f t="shared" si="9"/>
        <v>-1.2804624896038943E-4</v>
      </c>
      <c r="E146" s="2">
        <f t="shared" si="10"/>
        <v>3.3166526203622809E-4</v>
      </c>
      <c r="K146">
        <v>141</v>
      </c>
      <c r="L146" s="14">
        <v>-1.1950346766811999E-4</v>
      </c>
      <c r="M146" s="14">
        <v>8.9416307144525004E-2</v>
      </c>
      <c r="N146" s="2">
        <f t="shared" si="11"/>
        <v>7.2979112207548612E-5</v>
      </c>
    </row>
    <row r="147" spans="1:14" x14ac:dyDescent="0.55000000000000004">
      <c r="A147">
        <v>142</v>
      </c>
      <c r="C147">
        <f t="shared" si="8"/>
        <v>-8.5048258378609534E-2</v>
      </c>
      <c r="D147">
        <f t="shared" si="9"/>
        <v>-1.7804082728550984E-4</v>
      </c>
      <c r="E147" s="2">
        <f t="shared" si="10"/>
        <v>3.4021205443521214E-4</v>
      </c>
      <c r="K147">
        <v>142</v>
      </c>
      <c r="L147" s="14">
        <v>-1.7419696876955801E-4</v>
      </c>
      <c r="M147" s="14">
        <v>-6.6603420227104596E-2</v>
      </c>
      <c r="N147" s="2">
        <f t="shared" si="11"/>
        <v>1.4775248290655441E-5</v>
      </c>
    </row>
    <row r="148" spans="1:14" x14ac:dyDescent="0.55000000000000004">
      <c r="A148">
        <v>143</v>
      </c>
      <c r="C148">
        <f t="shared" si="8"/>
        <v>-0.2199558244483282</v>
      </c>
      <c r="D148">
        <f t="shared" si="9"/>
        <v>-1.8335091076524359E-4</v>
      </c>
      <c r="E148" s="2">
        <f t="shared" si="10"/>
        <v>1.9638985911906402E-4</v>
      </c>
      <c r="K148">
        <v>143</v>
      </c>
      <c r="L148" s="14">
        <v>-1.8526175840312E-4</v>
      </c>
      <c r="M148" s="14">
        <v>-0.205941907825233</v>
      </c>
      <c r="N148" s="2">
        <f t="shared" si="11"/>
        <v>3.651338695177843E-6</v>
      </c>
    </row>
    <row r="149" spans="1:14" x14ac:dyDescent="0.55000000000000004">
      <c r="A149">
        <v>144</v>
      </c>
      <c r="C149">
        <f t="shared" si="8"/>
        <v>-0.29965911488298475</v>
      </c>
      <c r="D149">
        <f t="shared" si="9"/>
        <v>-1.4264378037387278E-4</v>
      </c>
      <c r="E149" s="2">
        <f t="shared" si="10"/>
        <v>3.5499525746414259E-5</v>
      </c>
      <c r="K149">
        <v>144</v>
      </c>
      <c r="L149" s="14">
        <v>-1.4992659136410901E-4</v>
      </c>
      <c r="M149" s="14">
        <v>-0.293700967037688</v>
      </c>
      <c r="N149" s="2">
        <f t="shared" si="11"/>
        <v>5.3039335919505643E-5</v>
      </c>
    </row>
    <row r="150" spans="1:14" x14ac:dyDescent="0.55000000000000004">
      <c r="A150">
        <v>145</v>
      </c>
      <c r="C150">
        <f t="shared" si="8"/>
        <v>-0.30415428379565074</v>
      </c>
      <c r="D150">
        <f t="shared" si="9"/>
        <v>-6.6136067801300603E-5</v>
      </c>
      <c r="E150" s="2">
        <f t="shared" si="10"/>
        <v>1.403636169262092E-5</v>
      </c>
      <c r="K150">
        <v>145</v>
      </c>
      <c r="L150" s="14">
        <v>-7.7041379440907795E-5</v>
      </c>
      <c r="M150" s="14">
        <v>-0.30790079706703</v>
      </c>
      <c r="N150" s="2">
        <f t="shared" si="11"/>
        <v>1.1892582195695208E-4</v>
      </c>
    </row>
    <row r="151" spans="1:14" x14ac:dyDescent="0.55000000000000004">
      <c r="A151">
        <v>146</v>
      </c>
      <c r="C151">
        <f t="shared" si="8"/>
        <v>-0.23231313853989968</v>
      </c>
      <c r="D151">
        <f t="shared" si="9"/>
        <v>2.6970403751551982E-5</v>
      </c>
      <c r="E151" s="2">
        <f t="shared" si="10"/>
        <v>1.6057511976554816E-4</v>
      </c>
      <c r="K151">
        <v>146</v>
      </c>
      <c r="L151" s="14">
        <v>1.51393238932894E-5</v>
      </c>
      <c r="M151" s="14">
        <v>-0.244984962393061</v>
      </c>
      <c r="N151" s="2">
        <f t="shared" si="11"/>
        <v>1.3997445061258654E-4</v>
      </c>
    </row>
    <row r="152" spans="1:14" x14ac:dyDescent="0.55000000000000004">
      <c r="A152">
        <v>147</v>
      </c>
      <c r="C152">
        <f t="shared" si="8"/>
        <v>-0.10216629228364223</v>
      </c>
      <c r="D152">
        <f t="shared" si="9"/>
        <v>1.1330787245379519E-4</v>
      </c>
      <c r="E152" s="2">
        <f t="shared" si="10"/>
        <v>3.4391078751900151E-4</v>
      </c>
      <c r="K152">
        <v>147</v>
      </c>
      <c r="L152" s="14">
        <v>1.0352828964086501E-4</v>
      </c>
      <c r="M152" s="14">
        <v>-0.12071112411137799</v>
      </c>
      <c r="N152" s="2">
        <f t="shared" si="11"/>
        <v>9.5640239994959546E-5</v>
      </c>
    </row>
    <row r="153" spans="1:14" x14ac:dyDescent="0.55000000000000004">
      <c r="A153">
        <v>148</v>
      </c>
      <c r="C153">
        <f t="shared" si="8"/>
        <v>5.3622139841057848E-2</v>
      </c>
      <c r="D153">
        <f t="shared" si="9"/>
        <v>1.7120745351087768E-4</v>
      </c>
      <c r="E153" s="2">
        <f t="shared" si="10"/>
        <v>3.9309310793769861E-4</v>
      </c>
      <c r="K153">
        <v>148</v>
      </c>
      <c r="L153" s="14">
        <v>1.6598795300500399E-4</v>
      </c>
      <c r="M153" s="14">
        <v>3.3795564041447401E-2</v>
      </c>
      <c r="N153" s="2">
        <f t="shared" si="11"/>
        <v>2.7243185530815706E-5</v>
      </c>
    </row>
    <row r="154" spans="1:14" x14ac:dyDescent="0.55000000000000004">
      <c r="A154">
        <v>149</v>
      </c>
      <c r="C154">
        <f t="shared" si="8"/>
        <v>0.19595254513079832</v>
      </c>
      <c r="D154">
        <f t="shared" si="9"/>
        <v>1.861375725038921E-4</v>
      </c>
      <c r="E154" s="2">
        <f t="shared" si="10"/>
        <v>2.5968038482870642E-4</v>
      </c>
      <c r="K154">
        <v>149</v>
      </c>
      <c r="L154" s="14">
        <v>1.8687490382453601E-4</v>
      </c>
      <c r="M154" s="14">
        <v>0.17983794352763399</v>
      </c>
      <c r="N154" s="2">
        <f t="shared" si="11"/>
        <v>5.4365747640249374E-7</v>
      </c>
    </row>
    <row r="155" spans="1:14" x14ac:dyDescent="0.55000000000000004">
      <c r="A155">
        <v>150</v>
      </c>
      <c r="C155">
        <f t="shared" si="8"/>
        <v>0.28910299194507172</v>
      </c>
      <c r="D155">
        <f t="shared" si="9"/>
        <v>1.5435108426756325E-4</v>
      </c>
      <c r="E155" s="2">
        <f t="shared" si="10"/>
        <v>6.8296960671948822E-5</v>
      </c>
      <c r="K155">
        <v>150</v>
      </c>
      <c r="L155" s="14">
        <v>1.6095787569347399E-4</v>
      </c>
      <c r="M155" s="14">
        <v>0.28083879442371801</v>
      </c>
      <c r="N155" s="2">
        <f t="shared" si="11"/>
        <v>4.3649692945487654E-5</v>
      </c>
    </row>
    <row r="156" spans="1:14" x14ac:dyDescent="0.55000000000000004">
      <c r="A156">
        <v>151</v>
      </c>
      <c r="C156">
        <f t="shared" si="8"/>
        <v>0.30969468158933899</v>
      </c>
      <c r="D156">
        <f t="shared" si="9"/>
        <v>8.3825727343166806E-5</v>
      </c>
      <c r="E156" s="2">
        <f t="shared" si="10"/>
        <v>3.265774748458446E-6</v>
      </c>
      <c r="K156">
        <v>151</v>
      </c>
      <c r="L156" s="14">
        <v>9.4727949084812507E-5</v>
      </c>
      <c r="M156" s="14">
        <v>0.31150182705898399</v>
      </c>
      <c r="N156" s="2">
        <f t="shared" si="11"/>
        <v>1.1885843890401221E-4</v>
      </c>
    </row>
    <row r="157" spans="1:14" x14ac:dyDescent="0.55000000000000004">
      <c r="A157">
        <v>152</v>
      </c>
      <c r="C157">
        <f t="shared" si="8"/>
        <v>0.25255953400133185</v>
      </c>
      <c r="D157">
        <f t="shared" si="9"/>
        <v>-7.7381202380653279E-6</v>
      </c>
      <c r="E157" s="2">
        <f t="shared" si="10"/>
        <v>1.342761977844717E-4</v>
      </c>
      <c r="K157">
        <v>152</v>
      </c>
      <c r="L157" s="14">
        <v>4.7728199783264902E-6</v>
      </c>
      <c r="M157" s="14">
        <v>0.26414729469028603</v>
      </c>
      <c r="N157" s="2">
        <f t="shared" si="11"/>
        <v>1.5652362509813012E-4</v>
      </c>
    </row>
    <row r="158" spans="1:14" x14ac:dyDescent="0.55000000000000004">
      <c r="A158">
        <v>153</v>
      </c>
      <c r="C158">
        <f t="shared" si="8"/>
        <v>0.13203726691213175</v>
      </c>
      <c r="D158">
        <f t="shared" si="9"/>
        <v>-9.7359862746193145E-5</v>
      </c>
      <c r="E158" s="2">
        <f t="shared" si="10"/>
        <v>3.4589180844795439E-4</v>
      </c>
      <c r="K158">
        <v>153</v>
      </c>
      <c r="L158" s="14">
        <v>-8.6377691500156997E-5</v>
      </c>
      <c r="M158" s="14">
        <v>0.15063543371555499</v>
      </c>
      <c r="N158" s="2">
        <f t="shared" si="11"/>
        <v>1.2060808527726315E-4</v>
      </c>
    </row>
    <row r="159" spans="1:14" x14ac:dyDescent="0.55000000000000004">
      <c r="A159">
        <v>154</v>
      </c>
      <c r="C159">
        <f t="shared" si="8"/>
        <v>-2.1623571046961058E-2</v>
      </c>
      <c r="D159">
        <f t="shared" si="9"/>
        <v>-1.6254633188831868E-4</v>
      </c>
      <c r="E159" s="2">
        <f t="shared" si="10"/>
        <v>4.4182211023898637E-4</v>
      </c>
      <c r="K159">
        <v>154</v>
      </c>
      <c r="L159" s="14">
        <v>-1.5589437429412999E-4</v>
      </c>
      <c r="M159" s="14">
        <v>-6.0400610762450602E-4</v>
      </c>
      <c r="N159" s="2">
        <f t="shared" si="11"/>
        <v>4.4248539834884613E-5</v>
      </c>
    </row>
    <row r="160" spans="1:14" x14ac:dyDescent="0.55000000000000004">
      <c r="A160">
        <v>155</v>
      </c>
      <c r="C160">
        <f t="shared" si="8"/>
        <v>-0.16985734846196821</v>
      </c>
      <c r="D160">
        <f t="shared" si="9"/>
        <v>-1.8693709793166034E-4</v>
      </c>
      <c r="E160" s="2">
        <f t="shared" si="10"/>
        <v>3.2997375018367663E-4</v>
      </c>
      <c r="K160">
        <v>155</v>
      </c>
      <c r="L160" s="14">
        <v>-1.86366343947652E-4</v>
      </c>
      <c r="M160" s="14">
        <v>-0.151692168854167</v>
      </c>
      <c r="N160" s="2">
        <f t="shared" si="11"/>
        <v>3.2576011026139479E-7</v>
      </c>
    </row>
    <row r="161" spans="1:14" x14ac:dyDescent="0.55000000000000004">
      <c r="A161">
        <v>156</v>
      </c>
      <c r="C161">
        <f t="shared" si="8"/>
        <v>-0.27546051172229491</v>
      </c>
      <c r="D161">
        <f t="shared" si="9"/>
        <v>-1.6441059271597058E-4</v>
      </c>
      <c r="E161" s="2">
        <f t="shared" si="10"/>
        <v>1.1390065198694092E-4</v>
      </c>
      <c r="K161">
        <v>156</v>
      </c>
      <c r="L161" s="14">
        <v>-1.7016170662662101E-4</v>
      </c>
      <c r="M161" s="14">
        <v>-0.26478808688128802</v>
      </c>
      <c r="N161" s="2">
        <f t="shared" si="11"/>
        <v>3.3075311213276955E-5</v>
      </c>
    </row>
    <row r="162" spans="1:14" x14ac:dyDescent="0.55000000000000004">
      <c r="A162">
        <v>157</v>
      </c>
      <c r="C162">
        <f t="shared" si="8"/>
        <v>-0.31192889278782704</v>
      </c>
      <c r="D162">
        <f t="shared" si="9"/>
        <v>-1.0062049422926123E-4</v>
      </c>
      <c r="E162" s="2">
        <f t="shared" si="10"/>
        <v>1.3155626982748842E-7</v>
      </c>
      <c r="K162">
        <v>157</v>
      </c>
      <c r="L162" s="14">
        <v>-1.1133901427436201E-4</v>
      </c>
      <c r="M162" s="14">
        <v>-0.31156618592295199</v>
      </c>
      <c r="N162" s="2">
        <f t="shared" si="11"/>
        <v>1.1488667195722711E-4</v>
      </c>
    </row>
    <row r="163" spans="1:14" x14ac:dyDescent="0.55000000000000004">
      <c r="A163">
        <v>158</v>
      </c>
      <c r="C163">
        <f t="shared" si="8"/>
        <v>-0.27010969670367801</v>
      </c>
      <c r="D163">
        <f t="shared" si="9"/>
        <v>-1.1576772602965136E-5</v>
      </c>
      <c r="E163" s="2">
        <f t="shared" si="10"/>
        <v>1.040584460944379E-4</v>
      </c>
      <c r="K163">
        <v>158</v>
      </c>
      <c r="L163" s="14">
        <v>-2.4630775099989302E-5</v>
      </c>
      <c r="M163" s="14">
        <v>-0.28031060088391802</v>
      </c>
      <c r="N163" s="2">
        <f t="shared" si="11"/>
        <v>1.7040698119231314E-4</v>
      </c>
    </row>
    <row r="164" spans="1:14" x14ac:dyDescent="0.55000000000000004">
      <c r="A164">
        <v>159</v>
      </c>
      <c r="C164">
        <f t="shared" si="8"/>
        <v>-0.16049866020822467</v>
      </c>
      <c r="D164">
        <f t="shared" si="9"/>
        <v>8.0372474927606366E-5</v>
      </c>
      <c r="E164" s="2">
        <f t="shared" si="10"/>
        <v>3.3675284147483708E-4</v>
      </c>
      <c r="K164">
        <v>159</v>
      </c>
      <c r="L164" s="14">
        <v>6.8246394496411798E-5</v>
      </c>
      <c r="M164" s="14">
        <v>-0.17884948693278499</v>
      </c>
      <c r="N164" s="2">
        <f t="shared" si="11"/>
        <v>1.4704182662379984E-4</v>
      </c>
    </row>
    <row r="165" spans="1:14" x14ac:dyDescent="0.55000000000000004">
      <c r="A165">
        <v>160</v>
      </c>
      <c r="C165">
        <f t="shared" si="8"/>
        <v>-1.0605843044157121E-2</v>
      </c>
      <c r="D165">
        <f t="shared" si="9"/>
        <v>1.5214992536892113E-4</v>
      </c>
      <c r="E165" s="2">
        <f t="shared" si="10"/>
        <v>4.8349705380090833E-4</v>
      </c>
      <c r="K165">
        <v>160</v>
      </c>
      <c r="L165" s="14">
        <v>1.44030831221291E-4</v>
      </c>
      <c r="M165" s="14">
        <v>-3.2594409477667702E-2</v>
      </c>
      <c r="N165" s="2">
        <f t="shared" si="11"/>
        <v>6.5919689778081824E-5</v>
      </c>
    </row>
    <row r="166" spans="1:14" x14ac:dyDescent="0.55000000000000004">
      <c r="A166">
        <v>161</v>
      </c>
      <c r="C166">
        <f t="shared" si="8"/>
        <v>0.14194881717053684</v>
      </c>
      <c r="D166">
        <f t="shared" si="9"/>
        <v>1.8574095160893634E-4</v>
      </c>
      <c r="E166" s="2">
        <f t="shared" si="10"/>
        <v>4.0500262992358536E-4</v>
      </c>
      <c r="K166">
        <v>161</v>
      </c>
      <c r="L166" s="14">
        <v>1.8374185276438999E-4</v>
      </c>
      <c r="M166" s="14">
        <v>0.121824140032168</v>
      </c>
      <c r="N166" s="2">
        <f t="shared" si="11"/>
        <v>3.9963961902665531E-6</v>
      </c>
    </row>
    <row r="167" spans="1:14" x14ac:dyDescent="0.55000000000000004">
      <c r="A167">
        <v>162</v>
      </c>
      <c r="C167">
        <f t="shared" si="8"/>
        <v>0.25887731631940319</v>
      </c>
      <c r="D167">
        <f t="shared" si="9"/>
        <v>1.7271491410413616E-4</v>
      </c>
      <c r="E167" s="2">
        <f t="shared" si="10"/>
        <v>1.728235838212812E-4</v>
      </c>
      <c r="K167">
        <v>162</v>
      </c>
      <c r="L167" s="14">
        <v>1.7743358743094599E-4</v>
      </c>
      <c r="M167" s="14">
        <v>0.24573107792884899</v>
      </c>
      <c r="N167" s="2">
        <f t="shared" si="11"/>
        <v>2.2265877965146515E-5</v>
      </c>
    </row>
    <row r="168" spans="1:14" x14ac:dyDescent="0.55000000000000004">
      <c r="A168">
        <v>163</v>
      </c>
      <c r="C168">
        <f t="shared" si="8"/>
        <v>0.3108330657735397</v>
      </c>
      <c r="D168">
        <f t="shared" si="9"/>
        <v>1.1634107370111153E-4</v>
      </c>
      <c r="E168" s="2">
        <f t="shared" si="10"/>
        <v>7.5071770607933938E-6</v>
      </c>
      <c r="K168">
        <v>163</v>
      </c>
      <c r="L168" s="14">
        <v>1.26685979407356E-4</v>
      </c>
      <c r="M168" s="14">
        <v>0.30809314295331403</v>
      </c>
      <c r="N168" s="2">
        <f t="shared" si="11"/>
        <v>1.0701707407108933E-4</v>
      </c>
    </row>
    <row r="169" spans="1:14" x14ac:dyDescent="0.55000000000000004">
      <c r="A169">
        <v>164</v>
      </c>
      <c r="C169">
        <f t="shared" si="8"/>
        <v>0.28477626756040691</v>
      </c>
      <c r="D169">
        <f t="shared" si="9"/>
        <v>3.0768076074665746E-5</v>
      </c>
      <c r="E169" s="2">
        <f t="shared" si="10"/>
        <v>7.2506953446531443E-5</v>
      </c>
      <c r="K169">
        <v>164</v>
      </c>
      <c r="L169" s="14">
        <v>4.4209081938435003E-5</v>
      </c>
      <c r="M169" s="14">
        <v>0.29329136905401998</v>
      </c>
      <c r="N169" s="2">
        <f t="shared" si="11"/>
        <v>1.8066063862987955E-4</v>
      </c>
    </row>
    <row r="170" spans="1:14" x14ac:dyDescent="0.55000000000000004">
      <c r="A170">
        <v>165</v>
      </c>
      <c r="C170">
        <f t="shared" si="8"/>
        <v>0.1872466287976931</v>
      </c>
      <c r="D170">
        <f t="shared" si="9"/>
        <v>-6.2527060106900881E-5</v>
      </c>
      <c r="E170" s="2">
        <f t="shared" si="10"/>
        <v>3.1635330471002182E-4</v>
      </c>
      <c r="K170">
        <v>165</v>
      </c>
      <c r="L170" s="14">
        <v>-4.9340254355201098E-5</v>
      </c>
      <c r="M170" s="14">
        <v>0.205032952327586</v>
      </c>
      <c r="N170" s="2">
        <f t="shared" si="11"/>
        <v>1.7389184593306247E-4</v>
      </c>
    </row>
    <row r="171" spans="1:14" x14ac:dyDescent="0.55000000000000004">
      <c r="A171">
        <v>166</v>
      </c>
      <c r="C171">
        <f t="shared" si="8"/>
        <v>4.2722033052946258E-2</v>
      </c>
      <c r="D171">
        <f t="shared" si="9"/>
        <v>-1.4012922216762714E-4</v>
      </c>
      <c r="E171" s="2">
        <f t="shared" si="10"/>
        <v>5.1532303836681627E-4</v>
      </c>
      <c r="K171">
        <v>166</v>
      </c>
      <c r="L171" s="14">
        <v>-1.30532017860861E-4</v>
      </c>
      <c r="M171" s="14">
        <v>6.5422760758612794E-2</v>
      </c>
      <c r="N171" s="2">
        <f t="shared" si="11"/>
        <v>9.2106330505810466E-5</v>
      </c>
    </row>
    <row r="172" spans="1:14" x14ac:dyDescent="0.55000000000000004">
      <c r="A172">
        <v>167</v>
      </c>
      <c r="C172">
        <f t="shared" si="8"/>
        <v>-0.11252489247898945</v>
      </c>
      <c r="D172">
        <f t="shared" si="9"/>
        <v>-1.8256190315423264E-4</v>
      </c>
      <c r="E172" s="2">
        <f t="shared" si="10"/>
        <v>4.8188702803361749E-4</v>
      </c>
      <c r="K172">
        <v>167</v>
      </c>
      <c r="L172" s="14">
        <v>-1.7903122773141799E-4</v>
      </c>
      <c r="M172" s="14">
        <v>-9.0572967095697496E-2</v>
      </c>
      <c r="N172" s="2">
        <f t="shared" si="11"/>
        <v>1.2465668941267364E-5</v>
      </c>
    </row>
    <row r="173" spans="1:14" x14ac:dyDescent="0.55000000000000004">
      <c r="A173">
        <v>168</v>
      </c>
      <c r="C173">
        <f t="shared" si="8"/>
        <v>-0.23953044183544306</v>
      </c>
      <c r="D173">
        <f t="shared" si="9"/>
        <v>-1.7917539454913387E-4</v>
      </c>
      <c r="E173" s="2">
        <f t="shared" si="10"/>
        <v>2.4480696556059868E-4</v>
      </c>
      <c r="K173">
        <v>168</v>
      </c>
      <c r="L173" s="14">
        <v>-1.8269095598753599E-4</v>
      </c>
      <c r="M173" s="14">
        <v>-0.22388413346699401</v>
      </c>
      <c r="N173" s="2">
        <f t="shared" si="11"/>
        <v>1.2359172227179932E-5</v>
      </c>
    </row>
    <row r="174" spans="1:14" x14ac:dyDescent="0.55000000000000004">
      <c r="A174">
        <v>169</v>
      </c>
      <c r="C174">
        <f t="shared" si="8"/>
        <v>-0.30641889919290682</v>
      </c>
      <c r="D174">
        <f t="shared" si="9"/>
        <v>-1.3081963863026259E-4</v>
      </c>
      <c r="E174" s="2">
        <f t="shared" si="10"/>
        <v>2.8055766688614801E-5</v>
      </c>
      <c r="K174">
        <v>169</v>
      </c>
      <c r="L174" s="14">
        <v>-1.4059460098416401E-4</v>
      </c>
      <c r="M174" s="14">
        <v>-0.30112212973515101</v>
      </c>
      <c r="N174" s="2">
        <f t="shared" si="11"/>
        <v>9.5549889020190014E-5</v>
      </c>
    </row>
    <row r="175" spans="1:14" x14ac:dyDescent="0.55000000000000004">
      <c r="A175">
        <v>170</v>
      </c>
      <c r="C175">
        <f t="shared" si="8"/>
        <v>-0.29640267165155237</v>
      </c>
      <c r="D175">
        <f t="shared" si="9"/>
        <v>-4.9630910874677311E-5</v>
      </c>
      <c r="E175" s="2">
        <f t="shared" si="10"/>
        <v>4.2765700253792805E-5</v>
      </c>
      <c r="K175">
        <v>170</v>
      </c>
      <c r="L175" s="14">
        <v>-6.3285455978724899E-5</v>
      </c>
      <c r="M175" s="14">
        <v>-0.30294222058506398</v>
      </c>
      <c r="N175" s="2">
        <f t="shared" si="11"/>
        <v>1.8644660199846998E-4</v>
      </c>
    </row>
    <row r="176" spans="1:14" x14ac:dyDescent="0.55000000000000004">
      <c r="A176">
        <v>171</v>
      </c>
      <c r="C176">
        <f t="shared" si="8"/>
        <v>-0.21199562119891266</v>
      </c>
      <c r="D176">
        <f t="shared" si="9"/>
        <v>4.4014129373746351E-5</v>
      </c>
      <c r="E176" s="2">
        <f t="shared" si="10"/>
        <v>2.8537114390200888E-4</v>
      </c>
      <c r="K176">
        <v>171</v>
      </c>
      <c r="L176" s="14">
        <v>2.9873924071053001E-5</v>
      </c>
      <c r="M176" s="14">
        <v>-0.22888855297235</v>
      </c>
      <c r="N176" s="2">
        <f t="shared" si="11"/>
        <v>1.9994540600231714E-4</v>
      </c>
    </row>
    <row r="177" spans="1:14" x14ac:dyDescent="0.55000000000000004">
      <c r="A177">
        <v>172</v>
      </c>
      <c r="C177">
        <f t="shared" si="8"/>
        <v>-7.4382138338956821E-2</v>
      </c>
      <c r="D177">
        <f t="shared" si="9"/>
        <v>1.2661255089369266E-4</v>
      </c>
      <c r="E177" s="2">
        <f t="shared" si="10"/>
        <v>5.3482061799938244E-4</v>
      </c>
      <c r="K177">
        <v>172</v>
      </c>
      <c r="L177" s="14">
        <v>1.1555119451286499E-4</v>
      </c>
      <c r="M177" s="14">
        <v>-9.7508327346213994E-2</v>
      </c>
      <c r="N177" s="2">
        <f t="shared" si="11"/>
        <v>1.2235360498367683E-4</v>
      </c>
    </row>
    <row r="178" spans="1:14" x14ac:dyDescent="0.55000000000000004">
      <c r="A178">
        <v>173</v>
      </c>
      <c r="C178">
        <f t="shared" si="8"/>
        <v>8.1899693392837133E-2</v>
      </c>
      <c r="D178">
        <f t="shared" si="9"/>
        <v>1.7743389092042137E-4</v>
      </c>
      <c r="E178" s="2">
        <f t="shared" si="10"/>
        <v>5.5725407740606894E-4</v>
      </c>
      <c r="K178">
        <v>173</v>
      </c>
      <c r="L178" s="14">
        <v>1.72287951461361E-4</v>
      </c>
      <c r="M178" s="14">
        <v>5.8293463761528601E-2</v>
      </c>
      <c r="N178" s="2">
        <f t="shared" si="11"/>
        <v>2.6480692916314523E-5</v>
      </c>
    </row>
    <row r="179" spans="1:14" x14ac:dyDescent="0.55000000000000004">
      <c r="A179">
        <v>174</v>
      </c>
      <c r="C179">
        <f t="shared" si="8"/>
        <v>0.2176264283917734</v>
      </c>
      <c r="D179">
        <f t="shared" si="9"/>
        <v>1.8372306433618748E-4</v>
      </c>
      <c r="E179" s="2">
        <f t="shared" si="10"/>
        <v>3.2873798922950377E-4</v>
      </c>
      <c r="K179">
        <v>174</v>
      </c>
      <c r="L179" s="14">
        <v>1.8587412216950199E-4</v>
      </c>
      <c r="M179" s="14">
        <v>0.199495295243801</v>
      </c>
      <c r="N179" s="2">
        <f t="shared" si="11"/>
        <v>4.627049802263727E-6</v>
      </c>
    </row>
    <row r="180" spans="1:14" x14ac:dyDescent="0.55000000000000004">
      <c r="A180">
        <v>175</v>
      </c>
      <c r="C180">
        <f t="shared" si="8"/>
        <v>0.29873351706599632</v>
      </c>
      <c r="D180">
        <f t="shared" si="9"/>
        <v>1.4390162117890485E-4</v>
      </c>
      <c r="E180" s="2">
        <f t="shared" si="10"/>
        <v>6.4019595302817239E-5</v>
      </c>
      <c r="K180">
        <v>175</v>
      </c>
      <c r="L180" s="14">
        <v>1.5290696590095101E-4</v>
      </c>
      <c r="M180" s="14">
        <v>0.29073229245330001</v>
      </c>
      <c r="N180" s="2">
        <f t="shared" si="11"/>
        <v>8.1096233562884539E-5</v>
      </c>
    </row>
    <row r="181" spans="1:14" x14ac:dyDescent="0.55000000000000004">
      <c r="A181">
        <v>176</v>
      </c>
      <c r="C181">
        <f t="shared" si="8"/>
        <v>0.30486478976023684</v>
      </c>
      <c r="D181">
        <f t="shared" si="9"/>
        <v>6.7963904311541096E-5</v>
      </c>
      <c r="E181" s="2">
        <f t="shared" si="10"/>
        <v>1.83937512761857E-5</v>
      </c>
      <c r="K181">
        <v>176</v>
      </c>
      <c r="L181" s="14">
        <v>8.1643311456556703E-5</v>
      </c>
      <c r="M181" s="14">
        <v>0.30915358344566701</v>
      </c>
      <c r="N181" s="2">
        <f t="shared" si="11"/>
        <v>1.8712617983910403E-4</v>
      </c>
    </row>
    <row r="182" spans="1:14" x14ac:dyDescent="0.55000000000000004">
      <c r="A182">
        <v>177</v>
      </c>
      <c r="C182">
        <f t="shared" si="8"/>
        <v>0.23448142626522817</v>
      </c>
      <c r="D182">
        <f t="shared" si="9"/>
        <v>-2.5031319972432747E-5</v>
      </c>
      <c r="E182" s="2">
        <f t="shared" si="10"/>
        <v>2.4536137686128375E-4</v>
      </c>
      <c r="K182">
        <v>177</v>
      </c>
      <c r="L182" s="14">
        <v>-1.0068416820466799E-5</v>
      </c>
      <c r="M182" s="14">
        <v>0.25014544161447</v>
      </c>
      <c r="N182" s="2">
        <f t="shared" si="11"/>
        <v>2.2388847073511248E-4</v>
      </c>
    </row>
    <row r="183" spans="1:14" x14ac:dyDescent="0.55000000000000004">
      <c r="A183">
        <v>178</v>
      </c>
      <c r="C183">
        <f t="shared" si="8"/>
        <v>0.10524816725460584</v>
      </c>
      <c r="D183">
        <f t="shared" si="9"/>
        <v>-1.1174421056167447E-4</v>
      </c>
      <c r="E183" s="2">
        <f t="shared" si="10"/>
        <v>5.4003508094143348E-4</v>
      </c>
      <c r="K183">
        <v>178</v>
      </c>
      <c r="L183" s="14">
        <v>-9.9258447644881196E-5</v>
      </c>
      <c r="M183" s="14">
        <v>0.128486822141269</v>
      </c>
      <c r="N183" s="2">
        <f t="shared" si="11"/>
        <v>1.5589427561437001E-4</v>
      </c>
    </row>
    <row r="184" spans="1:14" x14ac:dyDescent="0.55000000000000004">
      <c r="A184">
        <v>179</v>
      </c>
      <c r="C184">
        <f t="shared" si="8"/>
        <v>-5.0400163281440258E-2</v>
      </c>
      <c r="D184">
        <f t="shared" si="9"/>
        <v>-1.7041165968133897E-4</v>
      </c>
      <c r="E184" s="2">
        <f t="shared" si="10"/>
        <v>6.2740452174439836E-4</v>
      </c>
      <c r="K184">
        <v>179</v>
      </c>
      <c r="L184" s="14">
        <v>-1.63588584501929E-4</v>
      </c>
      <c r="M184" s="14">
        <v>-2.53521190115896E-2</v>
      </c>
      <c r="N184" s="2">
        <f t="shared" si="11"/>
        <v>4.655435490388032E-5</v>
      </c>
    </row>
    <row r="185" spans="1:14" x14ac:dyDescent="0.55000000000000004">
      <c r="A185">
        <v>180</v>
      </c>
      <c r="C185">
        <f t="shared" si="8"/>
        <v>-0.19339911518510638</v>
      </c>
      <c r="D185">
        <f t="shared" si="9"/>
        <v>-1.8630937421414484E-4</v>
      </c>
      <c r="E185" s="2">
        <f t="shared" si="10"/>
        <v>4.2261699408999278E-4</v>
      </c>
      <c r="K185">
        <v>180</v>
      </c>
      <c r="L185" s="14">
        <v>-1.8694694554056699E-4</v>
      </c>
      <c r="M185" s="14">
        <v>-0.172841464684867</v>
      </c>
      <c r="N185" s="2">
        <f t="shared" si="11"/>
        <v>4.0649719627570434E-7</v>
      </c>
    </row>
    <row r="186" spans="1:14" x14ac:dyDescent="0.55000000000000004">
      <c r="A186">
        <v>181</v>
      </c>
      <c r="C186">
        <f t="shared" si="8"/>
        <v>-0.28785896570763569</v>
      </c>
      <c r="D186">
        <f t="shared" si="9"/>
        <v>-1.5544736290962712E-4</v>
      </c>
      <c r="E186" s="2">
        <f t="shared" si="10"/>
        <v>1.1701554586568748E-4</v>
      </c>
      <c r="K186">
        <v>181</v>
      </c>
      <c r="L186" s="14">
        <v>-1.63483284333917E-4</v>
      </c>
      <c r="M186" s="14">
        <v>-0.277041593297217</v>
      </c>
      <c r="N186" s="2">
        <f t="shared" si="11"/>
        <v>6.4576033137361127E-5</v>
      </c>
    </row>
    <row r="187" spans="1:14" x14ac:dyDescent="0.55000000000000004">
      <c r="A187">
        <v>182</v>
      </c>
      <c r="C187">
        <f t="shared" si="8"/>
        <v>-0.31007228342375154</v>
      </c>
      <c r="D187">
        <f t="shared" si="9"/>
        <v>-8.5571340085568482E-5</v>
      </c>
      <c r="E187" s="2">
        <f t="shared" si="10"/>
        <v>3.177851016954542E-6</v>
      </c>
      <c r="K187">
        <v>182</v>
      </c>
      <c r="L187" s="14">
        <v>-9.9074220389170394E-5</v>
      </c>
      <c r="M187" s="14">
        <v>-0.311854936227007</v>
      </c>
      <c r="N187" s="2">
        <f t="shared" si="11"/>
        <v>1.8232777649340045E-4</v>
      </c>
    </row>
    <row r="188" spans="1:14" x14ac:dyDescent="0.55000000000000004">
      <c r="A188">
        <v>183</v>
      </c>
      <c r="C188">
        <f t="shared" si="8"/>
        <v>-0.25446399380634471</v>
      </c>
      <c r="D188">
        <f t="shared" si="9"/>
        <v>5.7812853990436316E-6</v>
      </c>
      <c r="E188" s="2">
        <f t="shared" si="10"/>
        <v>1.9876155435974552E-4</v>
      </c>
      <c r="K188">
        <v>183</v>
      </c>
      <c r="L188" s="14">
        <v>-9.8514033361131192E-6</v>
      </c>
      <c r="M188" s="14">
        <v>-0.26856227577117098</v>
      </c>
      <c r="N188" s="2">
        <f t="shared" si="11"/>
        <v>2.4438095709029676E-4</v>
      </c>
    </row>
    <row r="189" spans="1:14" x14ac:dyDescent="0.55000000000000004">
      <c r="A189">
        <v>184</v>
      </c>
      <c r="C189">
        <f t="shared" si="8"/>
        <v>-0.13499060541951846</v>
      </c>
      <c r="D189">
        <f t="shared" si="9"/>
        <v>9.5682930108335873E-5</v>
      </c>
      <c r="E189" s="2">
        <f t="shared" si="10"/>
        <v>5.297326604245565E-4</v>
      </c>
      <c r="K189">
        <v>184</v>
      </c>
      <c r="L189" s="14">
        <v>8.1838758796143104E-5</v>
      </c>
      <c r="M189" s="14">
        <v>-0.15800652730904</v>
      </c>
      <c r="N189" s="2">
        <f t="shared" si="11"/>
        <v>1.9166107932134125E-4</v>
      </c>
    </row>
    <row r="190" spans="1:14" x14ac:dyDescent="0.55000000000000004">
      <c r="A190">
        <v>185</v>
      </c>
      <c r="C190">
        <f t="shared" si="8"/>
        <v>1.8362579551111591E-2</v>
      </c>
      <c r="D190">
        <f t="shared" si="9"/>
        <v>1.6157017619678889E-4</v>
      </c>
      <c r="E190" s="2">
        <f t="shared" si="10"/>
        <v>6.8851888744579637E-4</v>
      </c>
      <c r="K190">
        <v>185</v>
      </c>
      <c r="L190" s="14">
        <v>1.53031896097104E-4</v>
      </c>
      <c r="M190" s="14">
        <v>-7.87706388102743E-3</v>
      </c>
      <c r="N190" s="2">
        <f t="shared" si="11"/>
        <v>7.2902227060675073E-5</v>
      </c>
    </row>
    <row r="191" spans="1:14" x14ac:dyDescent="0.55000000000000004">
      <c r="A191">
        <v>186</v>
      </c>
      <c r="C191">
        <f t="shared" si="8"/>
        <v>0.1671071441067998</v>
      </c>
      <c r="D191">
        <f t="shared" si="9"/>
        <v>1.8690671368929915E-4</v>
      </c>
      <c r="E191" s="2">
        <f t="shared" si="10"/>
        <v>5.2358066321510301E-4</v>
      </c>
      <c r="K191">
        <v>186</v>
      </c>
      <c r="L191" s="14">
        <v>1.8589724567958399E-4</v>
      </c>
      <c r="M191" s="14">
        <v>0.14422525906174499</v>
      </c>
      <c r="N191" s="2">
        <f t="shared" si="11"/>
        <v>1.0190256626382859E-6</v>
      </c>
    </row>
    <row r="192" spans="1:14" x14ac:dyDescent="0.55000000000000004">
      <c r="A192">
        <v>187</v>
      </c>
      <c r="C192">
        <f t="shared" si="8"/>
        <v>0.27391133783131144</v>
      </c>
      <c r="D192">
        <f t="shared" si="9"/>
        <v>1.6533360572718327E-4</v>
      </c>
      <c r="E192" s="2">
        <f t="shared" si="10"/>
        <v>1.8785078110343501E-4</v>
      </c>
      <c r="K192">
        <v>187</v>
      </c>
      <c r="L192" s="14">
        <v>1.72203476858823E-4</v>
      </c>
      <c r="M192" s="14">
        <v>0.26020547116395198</v>
      </c>
      <c r="N192" s="2">
        <f t="shared" si="11"/>
        <v>4.7195129365336929E-5</v>
      </c>
    </row>
    <row r="193" spans="1:14" x14ac:dyDescent="0.55000000000000004">
      <c r="A193">
        <v>188</v>
      </c>
      <c r="C193">
        <f t="shared" si="8"/>
        <v>0.31196955935366721</v>
      </c>
      <c r="D193">
        <f t="shared" si="9"/>
        <v>1.0226524768380609E-4</v>
      </c>
      <c r="E193" s="2">
        <f t="shared" si="10"/>
        <v>9.1002162908830591E-7</v>
      </c>
      <c r="K193">
        <v>188</v>
      </c>
      <c r="L193" s="14">
        <v>1.15380278985956E-4</v>
      </c>
      <c r="M193" s="14">
        <v>0.31101560881559498</v>
      </c>
      <c r="N193" s="2">
        <f t="shared" si="11"/>
        <v>1.7200404605637179E-4</v>
      </c>
    </row>
    <row r="194" spans="1:14" x14ac:dyDescent="0.55000000000000004">
      <c r="A194">
        <v>189</v>
      </c>
      <c r="C194">
        <f t="shared" si="8"/>
        <v>0.27172999727549918</v>
      </c>
      <c r="D194">
        <f t="shared" si="9"/>
        <v>1.3530468052407076E-5</v>
      </c>
      <c r="E194" s="2">
        <f t="shared" si="10"/>
        <v>1.4883903774143552E-4</v>
      </c>
      <c r="K194">
        <v>189</v>
      </c>
      <c r="L194" s="14">
        <v>2.9659374473770899E-5</v>
      </c>
      <c r="M194" s="14">
        <v>0.28392995783860903</v>
      </c>
      <c r="N194" s="2">
        <f t="shared" si="11"/>
        <v>2.6014162234911113E-4</v>
      </c>
    </row>
    <row r="195" spans="1:14" x14ac:dyDescent="0.55000000000000004">
      <c r="A195">
        <v>190</v>
      </c>
      <c r="C195">
        <f t="shared" si="8"/>
        <v>0.1632919334956687</v>
      </c>
      <c r="D195">
        <f t="shared" si="9"/>
        <v>-7.8600173860478707E-5</v>
      </c>
      <c r="E195" s="2">
        <f t="shared" si="10"/>
        <v>5.0356948996525754E-4</v>
      </c>
      <c r="K195">
        <v>190</v>
      </c>
      <c r="L195" s="14">
        <v>-6.34899043687722E-5</v>
      </c>
      <c r="M195" s="14">
        <v>0.18573228754735999</v>
      </c>
      <c r="N195" s="2">
        <f t="shared" si="11"/>
        <v>2.2832024411199644E-4</v>
      </c>
    </row>
    <row r="196" spans="1:14" x14ac:dyDescent="0.55000000000000004">
      <c r="A196">
        <v>191</v>
      </c>
      <c r="C196">
        <f t="shared" si="8"/>
        <v>1.3871036329646513E-2</v>
      </c>
      <c r="D196">
        <f t="shared" si="9"/>
        <v>-1.5100382889476804E-4</v>
      </c>
      <c r="E196" s="2">
        <f t="shared" si="10"/>
        <v>7.3689322580571925E-4</v>
      </c>
      <c r="K196">
        <v>191</v>
      </c>
      <c r="L196" s="14">
        <v>-1.40737742799384E-4</v>
      </c>
      <c r="M196" s="14">
        <v>4.1016813640412902E-2</v>
      </c>
      <c r="N196" s="2">
        <f t="shared" si="11"/>
        <v>1.0539252371783745E-4</v>
      </c>
    </row>
    <row r="197" spans="1:14" x14ac:dyDescent="0.55000000000000004">
      <c r="A197">
        <v>192</v>
      </c>
      <c r="C197">
        <f t="shared" si="8"/>
        <v>-0.13903119857683913</v>
      </c>
      <c r="D197">
        <f t="shared" si="9"/>
        <v>-1.8550870578497083E-4</v>
      </c>
      <c r="E197" s="2">
        <f t="shared" si="10"/>
        <v>6.2798469909957971E-4</v>
      </c>
      <c r="K197">
        <v>192</v>
      </c>
      <c r="L197" s="14">
        <v>-1.8273694047231799E-4</v>
      </c>
      <c r="M197" s="14">
        <v>-0.113971575692614</v>
      </c>
      <c r="N197" s="2">
        <f t="shared" si="11"/>
        <v>7.6826829484255025E-6</v>
      </c>
    </row>
    <row r="198" spans="1:14" x14ac:dyDescent="0.55000000000000004">
      <c r="A198">
        <v>193</v>
      </c>
      <c r="C198">
        <f t="shared" ref="C198:C261" si="12">$D$1*COS($B$2*(A198-$L$2)+$B$1)</f>
        <v>-0.25703953318598843</v>
      </c>
      <c r="D198">
        <f t="shared" ref="D198:D261" si="13">$D$2*COS($B$2*(A198-$L$3)+$B$3)</f>
        <v>-1.7345480773681954E-4</v>
      </c>
      <c r="E198" s="2">
        <f t="shared" ref="E198:E261" si="14">(M198-C198)^2</f>
        <v>2.763725479650943E-4</v>
      </c>
      <c r="K198">
        <v>193</v>
      </c>
      <c r="L198" s="14">
        <v>-1.7896853778628301E-4</v>
      </c>
      <c r="M198" s="14">
        <v>-0.240415076865101</v>
      </c>
      <c r="N198" s="2">
        <f t="shared" si="11"/>
        <v>3.0401219058356414E-5</v>
      </c>
    </row>
    <row r="199" spans="1:14" x14ac:dyDescent="0.55000000000000004">
      <c r="A199">
        <v>194</v>
      </c>
      <c r="C199">
        <f t="shared" si="12"/>
        <v>-0.3105363629294961</v>
      </c>
      <c r="D199">
        <f t="shared" si="13"/>
        <v>-1.1786740908436221E-4</v>
      </c>
      <c r="E199" s="2">
        <f t="shared" si="14"/>
        <v>1.5141688965349575E-5</v>
      </c>
      <c r="K199">
        <v>194</v>
      </c>
      <c r="L199" s="14">
        <v>-1.30376354571467E-4</v>
      </c>
      <c r="M199" s="14">
        <v>-0.30664513060986398</v>
      </c>
      <c r="N199" s="2">
        <f t="shared" ref="N199:N262" si="15">((L199-D199)^2)*1000000</f>
        <v>1.5647371719935914E-4</v>
      </c>
    </row>
    <row r="200" spans="1:14" x14ac:dyDescent="0.55000000000000004">
      <c r="A200">
        <v>195</v>
      </c>
      <c r="C200">
        <f t="shared" si="12"/>
        <v>-0.2860951111656167</v>
      </c>
      <c r="D200">
        <f t="shared" si="13"/>
        <v>-3.2697775199930115E-5</v>
      </c>
      <c r="E200" s="2">
        <f t="shared" si="14"/>
        <v>9.9578404086664155E-5</v>
      </c>
      <c r="K200">
        <v>195</v>
      </c>
      <c r="L200" s="14">
        <v>-4.91306045580428E-5</v>
      </c>
      <c r="M200" s="14">
        <v>-0.29607400910510201</v>
      </c>
      <c r="N200" s="2">
        <f t="shared" si="15"/>
        <v>2.7003788071285013E-4</v>
      </c>
    </row>
    <row r="201" spans="1:14" x14ac:dyDescent="0.55000000000000004">
      <c r="A201">
        <v>196</v>
      </c>
      <c r="C201">
        <f t="shared" si="12"/>
        <v>-0.18985001690627648</v>
      </c>
      <c r="D201">
        <f t="shared" si="13"/>
        <v>6.0678311045262386E-5</v>
      </c>
      <c r="E201" s="2">
        <f t="shared" si="14"/>
        <v>4.6221983185918509E-4</v>
      </c>
      <c r="K201">
        <v>196</v>
      </c>
      <c r="L201" s="14">
        <v>4.4420210151087197E-5</v>
      </c>
      <c r="M201" s="14">
        <v>-0.21134931531015899</v>
      </c>
      <c r="N201" s="2">
        <f t="shared" si="15"/>
        <v>2.6432584468518008E-4</v>
      </c>
    </row>
    <row r="202" spans="1:14" x14ac:dyDescent="0.55000000000000004">
      <c r="A202">
        <v>197</v>
      </c>
      <c r="C202">
        <f t="shared" si="12"/>
        <v>-4.5956570124721895E-2</v>
      </c>
      <c r="D202">
        <f t="shared" si="13"/>
        <v>1.3882542021554343E-4</v>
      </c>
      <c r="E202" s="2">
        <f t="shared" si="14"/>
        <v>7.6919163251444134E-4</v>
      </c>
      <c r="K202">
        <v>197</v>
      </c>
      <c r="L202" s="14">
        <v>1.2684570766489901E-4</v>
      </c>
      <c r="M202" s="14">
        <v>-7.3690874379821594E-2</v>
      </c>
      <c r="N202" s="2">
        <f t="shared" si="15"/>
        <v>1.4351351279606758E-4</v>
      </c>
    </row>
    <row r="203" spans="1:14" x14ac:dyDescent="0.55000000000000004">
      <c r="A203">
        <v>198</v>
      </c>
      <c r="C203">
        <f t="shared" si="12"/>
        <v>0.10947100707039824</v>
      </c>
      <c r="D203">
        <f t="shared" si="13"/>
        <v>1.8213027511970923E-4</v>
      </c>
      <c r="E203" s="2">
        <f t="shared" si="14"/>
        <v>7.3154582864496146E-4</v>
      </c>
      <c r="K203">
        <v>198</v>
      </c>
      <c r="L203" s="14">
        <v>1.77501910800395E-4</v>
      </c>
      <c r="M203" s="14">
        <v>8.2423903183938205E-2</v>
      </c>
      <c r="N203" s="2">
        <f t="shared" si="15"/>
        <v>2.1421756272301067E-5</v>
      </c>
    </row>
    <row r="204" spans="1:14" x14ac:dyDescent="0.55000000000000004">
      <c r="A204">
        <v>199</v>
      </c>
      <c r="C204">
        <f t="shared" si="12"/>
        <v>0.23742366895683442</v>
      </c>
      <c r="D204">
        <f t="shared" si="13"/>
        <v>1.7972426997082597E-4</v>
      </c>
      <c r="E204" s="2">
        <f t="shared" si="14"/>
        <v>3.8136489323182892E-4</v>
      </c>
      <c r="K204">
        <v>199</v>
      </c>
      <c r="L204" s="14">
        <v>1.83701659234021E-4</v>
      </c>
      <c r="M204" s="14">
        <v>0.217895102874507</v>
      </c>
      <c r="N204" s="2">
        <f t="shared" si="15"/>
        <v>1.5819625350979139E-5</v>
      </c>
    </row>
    <row r="205" spans="1:14" x14ac:dyDescent="0.55000000000000004">
      <c r="A205">
        <v>200</v>
      </c>
      <c r="C205">
        <f t="shared" si="12"/>
        <v>0.30578799442949189</v>
      </c>
      <c r="D205">
        <f t="shared" si="13"/>
        <v>1.3221126134669347E-4</v>
      </c>
      <c r="E205" s="2">
        <f t="shared" si="14"/>
        <v>4.8928235729212066E-5</v>
      </c>
      <c r="K205">
        <v>200</v>
      </c>
      <c r="L205" s="14">
        <v>1.4389218751012601E-4</v>
      </c>
      <c r="M205" s="14">
        <v>0.298793122327072</v>
      </c>
      <c r="N205" s="2">
        <f t="shared" si="15"/>
        <v>1.3644403603556277E-4</v>
      </c>
    </row>
    <row r="206" spans="1:14" x14ac:dyDescent="0.55000000000000004">
      <c r="A206">
        <v>201</v>
      </c>
      <c r="C206">
        <f t="shared" si="12"/>
        <v>0.29740597880052971</v>
      </c>
      <c r="D206">
        <f t="shared" si="13"/>
        <v>5.1516012917105319E-5</v>
      </c>
      <c r="E206" s="2">
        <f t="shared" si="14"/>
        <v>5.5511021850622288E-5</v>
      </c>
      <c r="K206">
        <v>201</v>
      </c>
      <c r="L206" s="14">
        <v>6.8044024781995603E-5</v>
      </c>
      <c r="M206" s="14">
        <v>0.30485655071486101</v>
      </c>
      <c r="N206" s="2">
        <f t="shared" si="15"/>
        <v>2.7317517620595397E-4</v>
      </c>
    </row>
    <row r="207" spans="1:14" x14ac:dyDescent="0.55000000000000004">
      <c r="A207">
        <v>202</v>
      </c>
      <c r="C207">
        <f t="shared" si="12"/>
        <v>0.21438133131392778</v>
      </c>
      <c r="D207">
        <f t="shared" si="13"/>
        <v>-4.210866888316815E-5</v>
      </c>
      <c r="E207" s="2">
        <f t="shared" si="14"/>
        <v>4.0745172434935846E-4</v>
      </c>
      <c r="K207">
        <v>202</v>
      </c>
      <c r="L207" s="14">
        <v>-2.4846186067270599E-5</v>
      </c>
      <c r="M207" s="14">
        <v>0.23456676478337199</v>
      </c>
      <c r="N207" s="2">
        <f t="shared" si="15"/>
        <v>2.9799331296915822E-4</v>
      </c>
    </row>
    <row r="208" spans="1:14" x14ac:dyDescent="0.55000000000000004">
      <c r="A208">
        <v>203</v>
      </c>
      <c r="C208">
        <f t="shared" si="12"/>
        <v>7.7551488468062951E-2</v>
      </c>
      <c r="D208">
        <f t="shared" si="13"/>
        <v>-1.2516496237411167E-4</v>
      </c>
      <c r="E208" s="2">
        <f t="shared" si="14"/>
        <v>7.8270072259715539E-4</v>
      </c>
      <c r="K208">
        <v>203</v>
      </c>
      <c r="L208" s="14">
        <v>-1.1151351548144001E-4</v>
      </c>
      <c r="M208" s="14">
        <v>0.10552827746532201</v>
      </c>
      <c r="N208" s="2">
        <f t="shared" si="15"/>
        <v>1.8636200226343491E-4</v>
      </c>
    </row>
    <row r="209" spans="1:14" x14ac:dyDescent="0.55000000000000004">
      <c r="A209">
        <v>204</v>
      </c>
      <c r="C209">
        <f t="shared" si="12"/>
        <v>-7.8742143327541592E-2</v>
      </c>
      <c r="D209">
        <f t="shared" si="13"/>
        <v>-1.7680748857758712E-4</v>
      </c>
      <c r="E209" s="2">
        <f t="shared" si="14"/>
        <v>8.2953917482655765E-4</v>
      </c>
      <c r="K209">
        <v>204</v>
      </c>
      <c r="L209" s="14">
        <v>-1.7025159316365701E-4</v>
      </c>
      <c r="M209" s="14">
        <v>-4.9940421593823003E-2</v>
      </c>
      <c r="N209" s="2">
        <f t="shared" si="15"/>
        <v>4.2979764678389934E-5</v>
      </c>
    </row>
    <row r="210" spans="1:14" x14ac:dyDescent="0.55000000000000004">
      <c r="A210">
        <v>205</v>
      </c>
      <c r="C210">
        <f t="shared" si="12"/>
        <v>-0.2152731569007961</v>
      </c>
      <c r="D210">
        <f t="shared" si="13"/>
        <v>-1.8407506195463621E-4</v>
      </c>
      <c r="E210" s="2">
        <f t="shared" si="14"/>
        <v>5.0050301227162872E-4</v>
      </c>
      <c r="K210">
        <v>205</v>
      </c>
      <c r="L210" s="14">
        <v>-1.86349103173828E-4</v>
      </c>
      <c r="M210" s="14">
        <v>-0.192901232256912</v>
      </c>
      <c r="N210" s="2">
        <f t="shared" si="15"/>
        <v>5.1712634665833086E-6</v>
      </c>
    </row>
    <row r="211" spans="1:14" x14ac:dyDescent="0.55000000000000004">
      <c r="A211">
        <v>206</v>
      </c>
      <c r="C211">
        <f t="shared" si="12"/>
        <v>-0.29777514569054014</v>
      </c>
      <c r="D211">
        <f t="shared" si="13"/>
        <v>-1.4514367477592779E-4</v>
      </c>
      <c r="E211" s="2">
        <f t="shared" si="14"/>
        <v>1.0457952410746773E-4</v>
      </c>
      <c r="K211">
        <v>206</v>
      </c>
      <c r="L211" s="14">
        <v>-1.55774324268206E-4</v>
      </c>
      <c r="M211" s="14">
        <v>-0.28754873262889102</v>
      </c>
      <c r="N211" s="2">
        <f t="shared" si="15"/>
        <v>1.1301070862767493E-4</v>
      </c>
    </row>
    <row r="212" spans="1:14" x14ac:dyDescent="0.55000000000000004">
      <c r="A212">
        <v>207</v>
      </c>
      <c r="C212">
        <f t="shared" si="12"/>
        <v>-0.30554184951467334</v>
      </c>
      <c r="D212">
        <f t="shared" si="13"/>
        <v>-6.978428461470078E-5</v>
      </c>
      <c r="E212" s="2">
        <f t="shared" si="14"/>
        <v>2.149267751330784E-5</v>
      </c>
      <c r="K212">
        <v>207</v>
      </c>
      <c r="L212" s="14">
        <v>-8.6184899495861001E-5</v>
      </c>
      <c r="M212" s="14">
        <v>-0.31017786909113199</v>
      </c>
      <c r="N212" s="2">
        <f t="shared" si="15"/>
        <v>2.6898016848013413E-4</v>
      </c>
    </row>
    <row r="213" spans="1:14" x14ac:dyDescent="0.55000000000000004">
      <c r="A213">
        <v>208</v>
      </c>
      <c r="C213">
        <f t="shared" si="12"/>
        <v>-0.23662398942248256</v>
      </c>
      <c r="D213">
        <f t="shared" si="13"/>
        <v>2.3089490048653063E-5</v>
      </c>
      <c r="E213" s="2">
        <f t="shared" si="14"/>
        <v>3.4214065942320945E-4</v>
      </c>
      <c r="K213">
        <v>208</v>
      </c>
      <c r="L213" s="14">
        <v>4.9900680075234803E-6</v>
      </c>
      <c r="M213" s="14">
        <v>-0.25512103403569603</v>
      </c>
      <c r="N213" s="2">
        <f t="shared" si="15"/>
        <v>3.2758907822292741E-4</v>
      </c>
    </row>
    <row r="214" spans="1:14" x14ac:dyDescent="0.55000000000000004">
      <c r="A214">
        <v>209</v>
      </c>
      <c r="C214">
        <f t="shared" si="12"/>
        <v>-0.10831849562372649</v>
      </c>
      <c r="D214">
        <f t="shared" si="13"/>
        <v>1.101682893976802E-4</v>
      </c>
      <c r="E214" s="2">
        <f t="shared" si="14"/>
        <v>7.7557001624270721E-4</v>
      </c>
      <c r="K214">
        <v>209</v>
      </c>
      <c r="L214" s="14">
        <v>9.4915242022289303E-5</v>
      </c>
      <c r="M214" s="14">
        <v>-0.13616755335002501</v>
      </c>
      <c r="N214" s="2">
        <f t="shared" si="15"/>
        <v>2.3265545423591905E-4</v>
      </c>
    </row>
    <row r="215" spans="1:14" x14ac:dyDescent="0.55000000000000004">
      <c r="A215">
        <v>210</v>
      </c>
      <c r="C215">
        <f t="shared" si="12"/>
        <v>4.7172657403615231E-2</v>
      </c>
      <c r="D215">
        <f t="shared" si="13"/>
        <v>1.6959717027142243E-4</v>
      </c>
      <c r="E215" s="2">
        <f t="shared" si="14"/>
        <v>9.1704322806528289E-4</v>
      </c>
      <c r="K215">
        <v>210</v>
      </c>
      <c r="L215" s="14">
        <v>1.6106830486115799E-4</v>
      </c>
      <c r="M215" s="14">
        <v>1.6889935794333101E-2</v>
      </c>
      <c r="N215" s="2">
        <f t="shared" si="15"/>
        <v>7.2741545186405271E-5</v>
      </c>
    </row>
    <row r="216" spans="1:14" x14ac:dyDescent="0.55000000000000004">
      <c r="A216">
        <v>211</v>
      </c>
      <c r="C216">
        <f t="shared" si="12"/>
        <v>0.19082446774336564</v>
      </c>
      <c r="D216">
        <f t="shared" si="13"/>
        <v>1.8646073623212485E-4</v>
      </c>
      <c r="E216" s="2">
        <f t="shared" si="14"/>
        <v>6.3037309879821759E-4</v>
      </c>
      <c r="K216">
        <v>211</v>
      </c>
      <c r="L216" s="14">
        <v>1.86880811552329E-4</v>
      </c>
      <c r="M216" s="14">
        <v>0.16571723574144601</v>
      </c>
      <c r="N216" s="2">
        <f t="shared" si="15"/>
        <v>1.7646327464461703E-7</v>
      </c>
    </row>
    <row r="217" spans="1:14" x14ac:dyDescent="0.55000000000000004">
      <c r="A217">
        <v>212</v>
      </c>
      <c r="C217">
        <f t="shared" si="12"/>
        <v>0.28658335894072856</v>
      </c>
      <c r="D217">
        <f t="shared" si="13"/>
        <v>1.56526587679485E-4</v>
      </c>
      <c r="E217" s="2">
        <f t="shared" si="14"/>
        <v>1.834327029985857E-4</v>
      </c>
      <c r="K217">
        <v>212</v>
      </c>
      <c r="L217" s="14">
        <v>1.6588785966583001E-4</v>
      </c>
      <c r="M217" s="14">
        <v>0.27303962596201897</v>
      </c>
      <c r="N217" s="2">
        <f t="shared" si="15"/>
        <v>8.7633413202327788E-5</v>
      </c>
    </row>
    <row r="218" spans="1:14" x14ac:dyDescent="0.55000000000000004">
      <c r="A218">
        <v>213</v>
      </c>
      <c r="C218">
        <f t="shared" si="12"/>
        <v>0.31041586774251168</v>
      </c>
      <c r="D218">
        <f t="shared" si="13"/>
        <v>8.73075649383255E-5</v>
      </c>
      <c r="E218" s="2">
        <f t="shared" si="14"/>
        <v>2.4388453688510662E-6</v>
      </c>
      <c r="K218">
        <v>213</v>
      </c>
      <c r="L218" s="14">
        <v>1.0334726423245501E-4</v>
      </c>
      <c r="M218" s="14">
        <v>0.31197754804553501</v>
      </c>
      <c r="N218" s="2">
        <f t="shared" si="15"/>
        <v>2.5727195344609855E-4</v>
      </c>
    </row>
    <row r="219" spans="1:14" x14ac:dyDescent="0.55000000000000004">
      <c r="A219">
        <v>214</v>
      </c>
      <c r="C219">
        <f t="shared" si="12"/>
        <v>0.25634053678894686</v>
      </c>
      <c r="D219">
        <f t="shared" si="13"/>
        <v>-3.8238163047095353E-6</v>
      </c>
      <c r="E219" s="2">
        <f t="shared" si="14"/>
        <v>2.7021511174561734E-4</v>
      </c>
      <c r="K219">
        <v>214</v>
      </c>
      <c r="L219" s="14">
        <v>1.49227053521796E-5</v>
      </c>
      <c r="M219" s="14">
        <v>0.272778757852846</v>
      </c>
      <c r="N219" s="2">
        <f t="shared" si="15"/>
        <v>3.5143207423221341E-4</v>
      </c>
    </row>
    <row r="220" spans="1:14" x14ac:dyDescent="0.55000000000000004">
      <c r="A220">
        <v>215</v>
      </c>
      <c r="C220">
        <f t="shared" si="12"/>
        <v>0.1379291343317213</v>
      </c>
      <c r="D220">
        <f t="shared" si="13"/>
        <v>-9.3995500254923474E-5</v>
      </c>
      <c r="E220" s="2">
        <f t="shared" si="14"/>
        <v>7.4702189199641526E-4</v>
      </c>
      <c r="K220">
        <v>215</v>
      </c>
      <c r="L220" s="14">
        <v>-7.7239337657292599E-5</v>
      </c>
      <c r="M220" s="14">
        <v>0.165260835559351</v>
      </c>
      <c r="N220" s="2">
        <f t="shared" si="15"/>
        <v>2.8076898499824386E-4</v>
      </c>
    </row>
    <row r="221" spans="1:14" x14ac:dyDescent="0.55000000000000004">
      <c r="A221">
        <v>216</v>
      </c>
      <c r="C221">
        <f t="shared" si="12"/>
        <v>-1.5099573526989556E-2</v>
      </c>
      <c r="D221">
        <f t="shared" si="13"/>
        <v>-1.6057629490930182E-4</v>
      </c>
      <c r="E221" s="2">
        <f t="shared" si="14"/>
        <v>9.892210903845323E-4</v>
      </c>
      <c r="K221">
        <v>216</v>
      </c>
      <c r="L221" s="14">
        <v>-1.50056309392432E-4</v>
      </c>
      <c r="M221" s="14">
        <v>1.63523117962233E-2</v>
      </c>
      <c r="N221" s="2">
        <f t="shared" si="15"/>
        <v>1.1067009527515058E-4</v>
      </c>
    </row>
    <row r="222" spans="1:14" x14ac:dyDescent="0.55000000000000004">
      <c r="A222">
        <v>217</v>
      </c>
      <c r="C222">
        <f t="shared" si="12"/>
        <v>-0.16433860670421604</v>
      </c>
      <c r="D222">
        <f t="shared" si="13"/>
        <v>-1.8685582422154088E-4</v>
      </c>
      <c r="E222" s="2">
        <f t="shared" si="14"/>
        <v>7.6656203977208453E-4</v>
      </c>
      <c r="K222">
        <v>217</v>
      </c>
      <c r="L222" s="14">
        <v>-1.8529074755847501E-4</v>
      </c>
      <c r="M222" s="14">
        <v>-0.13665174989864701</v>
      </c>
      <c r="N222" s="2">
        <f t="shared" si="15"/>
        <v>2.449464961273406E-6</v>
      </c>
    </row>
    <row r="223" spans="1:14" x14ac:dyDescent="0.55000000000000004">
      <c r="A223">
        <v>218</v>
      </c>
      <c r="C223">
        <f t="shared" si="12"/>
        <v>-0.27233211358202847</v>
      </c>
      <c r="D223">
        <f t="shared" si="13"/>
        <v>-1.6623848026285342E-4</v>
      </c>
      <c r="E223" s="2">
        <f t="shared" si="14"/>
        <v>2.856634226049394E-4</v>
      </c>
      <c r="K223">
        <v>218</v>
      </c>
      <c r="L223" s="14">
        <v>-1.7411796853814999E-4</v>
      </c>
      <c r="M223" s="14">
        <v>-0.25543053310548902</v>
      </c>
      <c r="N223" s="2">
        <f t="shared" si="15"/>
        <v>6.2086335480536202E-5</v>
      </c>
    </row>
    <row r="224" spans="1:14" x14ac:dyDescent="0.55000000000000004">
      <c r="A224">
        <v>219</v>
      </c>
      <c r="C224">
        <f t="shared" si="12"/>
        <v>-0.31197600025684519</v>
      </c>
      <c r="D224">
        <f t="shared" si="13"/>
        <v>-1.0389878178776595E-4</v>
      </c>
      <c r="E224" s="2">
        <f t="shared" si="14"/>
        <v>3.0305431828961166E-6</v>
      </c>
      <c r="K224">
        <v>219</v>
      </c>
      <c r="L224" s="14">
        <v>-1.19336264147988E-4</v>
      </c>
      <c r="M224" s="14">
        <v>-0.31023515472007401</v>
      </c>
      <c r="N224" s="2">
        <f t="shared" si="15"/>
        <v>2.383158616221668E-4</v>
      </c>
    </row>
    <row r="225" spans="1:14" x14ac:dyDescent="0.55000000000000004">
      <c r="A225">
        <v>220</v>
      </c>
      <c r="C225">
        <f t="shared" si="12"/>
        <v>-0.2733204868002731</v>
      </c>
      <c r="D225">
        <f t="shared" si="13"/>
        <v>-1.548267909669435E-5</v>
      </c>
      <c r="E225" s="2">
        <f t="shared" si="14"/>
        <v>1.9653153319481597E-4</v>
      </c>
      <c r="K225">
        <v>220</v>
      </c>
      <c r="L225" s="14">
        <v>-3.4666052093526199E-5</v>
      </c>
      <c r="M225" s="14">
        <v>-0.28733945727583998</v>
      </c>
      <c r="N225" s="2">
        <f t="shared" si="15"/>
        <v>3.6800179953557736E-4</v>
      </c>
    </row>
    <row r="226" spans="1:14" x14ac:dyDescent="0.55000000000000004">
      <c r="A226">
        <v>221</v>
      </c>
      <c r="C226">
        <f t="shared" si="12"/>
        <v>-0.166067292296183</v>
      </c>
      <c r="D226">
        <f t="shared" si="13"/>
        <v>7.6819249698631981E-5</v>
      </c>
      <c r="E226" s="2">
        <f t="shared" si="14"/>
        <v>6.9751545765337636E-4</v>
      </c>
      <c r="K226">
        <v>221</v>
      </c>
      <c r="L226" s="14">
        <v>5.8686487760334198E-5</v>
      </c>
      <c r="M226" s="14">
        <v>-0.19247781023228899</v>
      </c>
      <c r="N226" s="2">
        <f t="shared" si="15"/>
        <v>3.2879705551098077E-4</v>
      </c>
    </row>
    <row r="227" spans="1:14" x14ac:dyDescent="0.55000000000000004">
      <c r="A227">
        <v>222</v>
      </c>
      <c r="C227">
        <f t="shared" si="12"/>
        <v>-1.7134707846900056E-2</v>
      </c>
      <c r="D227">
        <f t="shared" si="13"/>
        <v>1.4984116604107862E-4</v>
      </c>
      <c r="E227" s="2">
        <f t="shared" si="14"/>
        <v>1.0416235805029391E-3</v>
      </c>
      <c r="K227">
        <v>222</v>
      </c>
      <c r="L227" s="14">
        <v>1.3734063269008E-4</v>
      </c>
      <c r="M227" s="14">
        <v>-4.9408901570414498E-2</v>
      </c>
      <c r="N227" s="2">
        <f t="shared" si="15"/>
        <v>1.5626333405942893E-4</v>
      </c>
    </row>
    <row r="228" spans="1:14" x14ac:dyDescent="0.55000000000000004">
      <c r="A228">
        <v>223</v>
      </c>
      <c r="C228">
        <f t="shared" si="12"/>
        <v>0.13609832710093248</v>
      </c>
      <c r="D228">
        <f t="shared" si="13"/>
        <v>1.8525610810872376E-4</v>
      </c>
      <c r="E228" s="2">
        <f t="shared" si="14"/>
        <v>9.038172851590702E-4</v>
      </c>
      <c r="K228">
        <v>223</v>
      </c>
      <c r="L228" s="14">
        <v>1.8159696416316501E-4</v>
      </c>
      <c r="M228" s="14">
        <v>0.106034773000343</v>
      </c>
      <c r="N228" s="2">
        <f t="shared" si="15"/>
        <v>1.3389334414319233E-5</v>
      </c>
    </row>
    <row r="229" spans="1:14" x14ac:dyDescent="0.55000000000000004">
      <c r="A229">
        <v>224</v>
      </c>
      <c r="C229">
        <f t="shared" si="12"/>
        <v>0.25517355067184916</v>
      </c>
      <c r="D229">
        <f t="shared" si="13"/>
        <v>1.7417567193041568E-4</v>
      </c>
      <c r="E229" s="2">
        <f t="shared" si="14"/>
        <v>4.1015038122972809E-4</v>
      </c>
      <c r="K229">
        <v>224</v>
      </c>
      <c r="L229" s="14">
        <v>1.8037120941580601E-4</v>
      </c>
      <c r="M229" s="14">
        <v>0.234921380881189</v>
      </c>
      <c r="N229" s="2">
        <f t="shared" si="15"/>
        <v>3.8384684732876767E-5</v>
      </c>
    </row>
    <row r="230" spans="1:14" x14ac:dyDescent="0.55000000000000004">
      <c r="A230">
        <v>225</v>
      </c>
      <c r="C230">
        <f t="shared" si="12"/>
        <v>0.31020559165637845</v>
      </c>
      <c r="D230">
        <f t="shared" si="13"/>
        <v>1.1938081342982214E-4</v>
      </c>
      <c r="E230" s="2">
        <f t="shared" si="14"/>
        <v>2.7406482278000564E-5</v>
      </c>
      <c r="K230">
        <v>225</v>
      </c>
      <c r="L230" s="14">
        <v>1.33970366328511E-4</v>
      </c>
      <c r="M230" s="14">
        <v>0.30497047157389701</v>
      </c>
      <c r="N230" s="2">
        <f t="shared" si="15"/>
        <v>2.1285505378364051E-4</v>
      </c>
    </row>
    <row r="231" spans="1:14" x14ac:dyDescent="0.55000000000000004">
      <c r="A231">
        <v>226</v>
      </c>
      <c r="C231">
        <f t="shared" si="12"/>
        <v>0.28738256775091053</v>
      </c>
      <c r="D231">
        <f t="shared" si="13"/>
        <v>3.4623887106495538E-5</v>
      </c>
      <c r="E231" s="2">
        <f t="shared" si="14"/>
        <v>1.2668060777915719E-4</v>
      </c>
      <c r="K231">
        <v>226</v>
      </c>
      <c r="L231" s="14">
        <v>5.4015813902424803E-5</v>
      </c>
      <c r="M231" s="14">
        <v>0.29863781576146797</v>
      </c>
      <c r="N231" s="2">
        <f t="shared" si="15"/>
        <v>3.760468248586794E-4</v>
      </c>
    </row>
    <row r="232" spans="1:14" x14ac:dyDescent="0.55000000000000004">
      <c r="A232">
        <v>227</v>
      </c>
      <c r="C232">
        <f t="shared" si="12"/>
        <v>0.192432576884494</v>
      </c>
      <c r="D232">
        <f t="shared" si="13"/>
        <v>-5.8822905066851495E-5</v>
      </c>
      <c r="E232" s="2">
        <f t="shared" si="14"/>
        <v>6.2885038662286851E-4</v>
      </c>
      <c r="K232">
        <v>227</v>
      </c>
      <c r="L232" s="14">
        <v>-3.9467334205306001E-5</v>
      </c>
      <c r="M232" s="14">
        <v>0.21750946637707</v>
      </c>
      <c r="N232" s="2">
        <f t="shared" si="15"/>
        <v>3.7463812337630895E-4</v>
      </c>
    </row>
    <row r="233" spans="1:14" x14ac:dyDescent="0.55000000000000004">
      <c r="A233">
        <v>228</v>
      </c>
      <c r="C233">
        <f t="shared" si="12"/>
        <v>4.9186065377521376E-2</v>
      </c>
      <c r="D233">
        <f t="shared" si="13"/>
        <v>-1.3750638795695155E-4</v>
      </c>
      <c r="E233" s="2">
        <f t="shared" si="14"/>
        <v>1.070497391177914E-3</v>
      </c>
      <c r="K233">
        <v>228</v>
      </c>
      <c r="L233" s="14">
        <v>-1.23065643623751E-4</v>
      </c>
      <c r="M233" s="14">
        <v>8.19045218077675E-2</v>
      </c>
      <c r="N233" s="2">
        <f t="shared" si="15"/>
        <v>2.0853509689686375E-4</v>
      </c>
    </row>
    <row r="234" spans="1:14" x14ac:dyDescent="0.55000000000000004">
      <c r="A234">
        <v>229</v>
      </c>
      <c r="C234">
        <f t="shared" si="12"/>
        <v>-0.10640511177921523</v>
      </c>
      <c r="D234">
        <f t="shared" si="13"/>
        <v>-1.8167866587492671E-4</v>
      </c>
      <c r="E234" s="2">
        <f t="shared" si="14"/>
        <v>1.0362729345866596E-3</v>
      </c>
      <c r="K234">
        <v>229</v>
      </c>
      <c r="L234" s="14">
        <v>-1.7584139915280099E-4</v>
      </c>
      <c r="M234" s="14">
        <v>-7.4213918347056498E-2</v>
      </c>
      <c r="N234" s="2">
        <f t="shared" si="15"/>
        <v>3.4073682785236279E-5</v>
      </c>
    </row>
    <row r="235" spans="1:14" x14ac:dyDescent="0.55000000000000004">
      <c r="A235">
        <v>230</v>
      </c>
      <c r="C235">
        <f t="shared" si="12"/>
        <v>-0.23529084872140285</v>
      </c>
      <c r="D235">
        <f t="shared" si="13"/>
        <v>-1.8025342814112467E-4</v>
      </c>
      <c r="E235" s="2">
        <f t="shared" si="14"/>
        <v>5.5440594364995744E-4</v>
      </c>
      <c r="K235">
        <v>230</v>
      </c>
      <c r="L235" s="14">
        <v>-1.8457658542318699E-4</v>
      </c>
      <c r="M235" s="14">
        <v>-0.21174502226213501</v>
      </c>
      <c r="N235" s="2">
        <f t="shared" si="15"/>
        <v>1.8689688885448516E-5</v>
      </c>
    </row>
    <row r="236" spans="1:14" x14ac:dyDescent="0.55000000000000004">
      <c r="A236">
        <v>231</v>
      </c>
      <c r="C236">
        <f t="shared" si="12"/>
        <v>-0.30512354217261689</v>
      </c>
      <c r="D236">
        <f t="shared" si="13"/>
        <v>-1.3358837938509877E-4</v>
      </c>
      <c r="E236" s="2">
        <f t="shared" si="14"/>
        <v>7.8859202229844183E-5</v>
      </c>
      <c r="K236">
        <v>231</v>
      </c>
      <c r="L236" s="14">
        <v>-1.47083420844328E-4</v>
      </c>
      <c r="M236" s="14">
        <v>-0.29624327178090898</v>
      </c>
      <c r="N236" s="2">
        <f t="shared" si="15"/>
        <v>1.8211614398631578E-4</v>
      </c>
    </row>
    <row r="237" spans="1:14" x14ac:dyDescent="0.55000000000000004">
      <c r="A237">
        <v>232</v>
      </c>
      <c r="C237">
        <f t="shared" si="12"/>
        <v>-0.29837665803314306</v>
      </c>
      <c r="D237">
        <f t="shared" si="13"/>
        <v>-5.3395463223325657E-5</v>
      </c>
      <c r="E237" s="2">
        <f t="shared" si="14"/>
        <v>6.6730895991309419E-5</v>
      </c>
      <c r="K237">
        <v>232</v>
      </c>
      <c r="L237" s="14">
        <v>-7.2752301075707399E-5</v>
      </c>
      <c r="M237" s="14">
        <v>-0.30654555612231699</v>
      </c>
      <c r="N237" s="2">
        <f t="shared" si="15"/>
        <v>3.7468717164339862E-4</v>
      </c>
    </row>
    <row r="238" spans="1:14" x14ac:dyDescent="0.55000000000000004">
      <c r="A238">
        <v>233</v>
      </c>
      <c r="C238">
        <f t="shared" si="12"/>
        <v>-0.21674352200894054</v>
      </c>
      <c r="D238">
        <f t="shared" si="13"/>
        <v>4.0198588720320768E-5</v>
      </c>
      <c r="E238" s="2">
        <f t="shared" si="14"/>
        <v>5.4419942162048417E-4</v>
      </c>
      <c r="K238">
        <v>233</v>
      </c>
      <c r="L238" s="14">
        <v>1.98000838198343E-5</v>
      </c>
      <c r="M238" s="14">
        <v>-0.24007160426232099</v>
      </c>
      <c r="N238" s="2">
        <f t="shared" si="15"/>
        <v>4.1609900217517043E-4</v>
      </c>
    </row>
    <row r="239" spans="1:14" x14ac:dyDescent="0.55000000000000004">
      <c r="A239">
        <v>234</v>
      </c>
      <c r="C239">
        <f t="shared" si="12"/>
        <v>-8.071233055192388E-2</v>
      </c>
      <c r="D239">
        <f t="shared" si="13"/>
        <v>1.2370364221427557E-4</v>
      </c>
      <c r="E239" s="2">
        <f t="shared" si="14"/>
        <v>1.0730799643733655E-3</v>
      </c>
      <c r="K239">
        <v>234</v>
      </c>
      <c r="L239" s="14">
        <v>1.07393414891895E-4</v>
      </c>
      <c r="M239" s="14">
        <v>-0.113470229818717</v>
      </c>
      <c r="N239" s="2">
        <f t="shared" si="15"/>
        <v>2.6602351530772943E-4</v>
      </c>
    </row>
    <row r="240" spans="1:14" x14ac:dyDescent="0.55000000000000004">
      <c r="A240">
        <v>235</v>
      </c>
      <c r="C240">
        <f t="shared" si="12"/>
        <v>7.5575954592506725E-2</v>
      </c>
      <c r="D240">
        <f t="shared" si="13"/>
        <v>1.7616168897861007E-4</v>
      </c>
      <c r="E240" s="2">
        <f t="shared" si="14"/>
        <v>1.1577337649965494E-3</v>
      </c>
      <c r="K240">
        <v>235</v>
      </c>
      <c r="L240" s="14">
        <v>1.68089398983903E-4</v>
      </c>
      <c r="M240" s="14">
        <v>4.1550467601185803E-2</v>
      </c>
      <c r="N240" s="2">
        <f t="shared" si="15"/>
        <v>6.5161865758647832E-5</v>
      </c>
    </row>
    <row r="241" spans="1:14" x14ac:dyDescent="0.55000000000000004">
      <c r="A241">
        <v>236</v>
      </c>
      <c r="C241">
        <f t="shared" si="12"/>
        <v>0.21289626814900717</v>
      </c>
      <c r="D241">
        <f t="shared" si="13"/>
        <v>1.8440686500349854E-4</v>
      </c>
      <c r="E241" s="2">
        <f t="shared" si="14"/>
        <v>7.1458247498507542E-4</v>
      </c>
      <c r="K241">
        <v>236</v>
      </c>
      <c r="L241" s="14">
        <v>1.86686350349465E-4</v>
      </c>
      <c r="M241" s="14">
        <v>0.186164592649984</v>
      </c>
      <c r="N241" s="2">
        <f t="shared" si="15"/>
        <v>5.1960534424758161E-6</v>
      </c>
    </row>
    <row r="242" spans="1:14" x14ac:dyDescent="0.55000000000000004">
      <c r="A242">
        <v>237</v>
      </c>
      <c r="C242">
        <f t="shared" si="12"/>
        <v>0.29678410589798881</v>
      </c>
      <c r="D242">
        <f t="shared" si="13"/>
        <v>1.463698049012476E-4</v>
      </c>
      <c r="E242" s="2">
        <f t="shared" si="14"/>
        <v>1.5955391586971969E-4</v>
      </c>
      <c r="K242">
        <v>237</v>
      </c>
      <c r="L242" s="14">
        <v>1.5852654715196399E-4</v>
      </c>
      <c r="M242" s="14">
        <v>0.28415264058830603</v>
      </c>
      <c r="N242" s="2">
        <f t="shared" si="15"/>
        <v>1.4778638215035288E-4</v>
      </c>
    </row>
    <row r="243" spans="1:14" x14ac:dyDescent="0.55000000000000004">
      <c r="A243">
        <v>238</v>
      </c>
      <c r="C243">
        <f t="shared" si="12"/>
        <v>0.30618538877982648</v>
      </c>
      <c r="D243">
        <f t="shared" si="13"/>
        <v>7.1597008999797895E-5</v>
      </c>
      <c r="E243" s="2">
        <f t="shared" si="14"/>
        <v>2.2920234348099344E-5</v>
      </c>
      <c r="K243">
        <v>238</v>
      </c>
      <c r="L243" s="14">
        <v>9.0662786792952601E-5</v>
      </c>
      <c r="M243" s="14">
        <v>0.310972896936279</v>
      </c>
      <c r="N243" s="2">
        <f t="shared" si="15"/>
        <v>3.6350388285795118E-4</v>
      </c>
    </row>
    <row r="244" spans="1:14" x14ac:dyDescent="0.55000000000000004">
      <c r="A244">
        <v>239</v>
      </c>
      <c r="C244">
        <f t="shared" si="12"/>
        <v>0.2387405929545196</v>
      </c>
      <c r="D244">
        <f t="shared" si="13"/>
        <v>-2.1145127015235665E-5</v>
      </c>
      <c r="E244" s="2">
        <f t="shared" si="14"/>
        <v>4.4806175048055805E-4</v>
      </c>
      <c r="K244">
        <v>239</v>
      </c>
      <c r="L244" s="14">
        <v>9.1969050548791605E-8</v>
      </c>
      <c r="M244" s="14">
        <v>0.259908062110764</v>
      </c>
      <c r="N244" s="2">
        <f t="shared" si="15"/>
        <v>4.5101424930735765E-4</v>
      </c>
    </row>
    <row r="245" spans="1:14" x14ac:dyDescent="0.55000000000000004">
      <c r="A245">
        <v>240</v>
      </c>
      <c r="C245">
        <f t="shared" si="12"/>
        <v>0.11137694055057334</v>
      </c>
      <c r="D245">
        <f t="shared" si="13"/>
        <v>-1.0858028185340508E-4</v>
      </c>
      <c r="E245" s="2">
        <f t="shared" si="14"/>
        <v>1.0478622331522212E-3</v>
      </c>
      <c r="K245">
        <v>240</v>
      </c>
      <c r="L245" s="14">
        <v>-9.0501882911099503E-5</v>
      </c>
      <c r="M245" s="14">
        <v>0.14374764077704699</v>
      </c>
      <c r="N245" s="2">
        <f t="shared" si="15"/>
        <v>3.2682850831715555E-4</v>
      </c>
    </row>
    <row r="246" spans="1:14" x14ac:dyDescent="0.55000000000000004">
      <c r="A246">
        <v>241</v>
      </c>
      <c r="C246">
        <f t="shared" si="12"/>
        <v>-4.3939976291686417E-2</v>
      </c>
      <c r="D246">
        <f t="shared" si="13"/>
        <v>-1.6876407463735599E-4</v>
      </c>
      <c r="E246" s="2">
        <f t="shared" si="14"/>
        <v>1.2620048327850512E-3</v>
      </c>
      <c r="K246">
        <v>241</v>
      </c>
      <c r="L246" s="14">
        <v>-1.5842897686474099E-4</v>
      </c>
      <c r="M246" s="14">
        <v>-8.4152689349037101E-3</v>
      </c>
      <c r="N246" s="2">
        <f t="shared" si="15"/>
        <v>1.0681424596951149E-4</v>
      </c>
    </row>
    <row r="247" spans="1:14" x14ac:dyDescent="0.55000000000000004">
      <c r="A247">
        <v>242</v>
      </c>
      <c r="C247">
        <f t="shared" si="12"/>
        <v>-0.18822888526604273</v>
      </c>
      <c r="D247">
        <f t="shared" si="13"/>
        <v>-1.8659164195214715E-4</v>
      </c>
      <c r="E247" s="2">
        <f t="shared" si="14"/>
        <v>8.8556016418275926E-4</v>
      </c>
      <c r="K247">
        <v>242</v>
      </c>
      <c r="L247" s="14">
        <v>-1.8667655074058799E-4</v>
      </c>
      <c r="M247" s="14">
        <v>-0.158470522337569</v>
      </c>
      <c r="N247" s="2">
        <f t="shared" si="15"/>
        <v>7.209502354492029E-9</v>
      </c>
    </row>
    <row r="248" spans="1:14" x14ac:dyDescent="0.55000000000000004">
      <c r="A248">
        <v>243</v>
      </c>
      <c r="C248">
        <f t="shared" si="12"/>
        <v>-0.28527631158913602</v>
      </c>
      <c r="D248">
        <f t="shared" si="13"/>
        <v>-1.575886401771086E-4</v>
      </c>
      <c r="E248" s="2">
        <f t="shared" si="14"/>
        <v>2.7028876605008078E-4</v>
      </c>
      <c r="K248">
        <v>243</v>
      </c>
      <c r="L248" s="14">
        <v>-1.6816982442620999E-4</v>
      </c>
      <c r="M248" s="14">
        <v>-0.26883585034104202</v>
      </c>
      <c r="N248" s="2">
        <f t="shared" si="15"/>
        <v>1.1196146011343144E-4</v>
      </c>
    </row>
    <row r="249" spans="1:14" x14ac:dyDescent="0.55000000000000004">
      <c r="A249">
        <v>244</v>
      </c>
      <c r="C249">
        <f t="shared" si="12"/>
        <v>-0.31072539685153683</v>
      </c>
      <c r="D249">
        <f t="shared" si="13"/>
        <v>-8.9034211423014378E-5</v>
      </c>
      <c r="E249" s="2">
        <f t="shared" si="14"/>
        <v>1.3091365187863208E-6</v>
      </c>
      <c r="K249">
        <v>244</v>
      </c>
      <c r="L249" s="14">
        <v>-1.0754392233443499E-4</v>
      </c>
      <c r="M249" s="14">
        <v>-0.31186957189006298</v>
      </c>
      <c r="N249" s="2">
        <f t="shared" si="15"/>
        <v>3.4260939802436337E-4</v>
      </c>
    </row>
    <row r="250" spans="1:14" x14ac:dyDescent="0.55000000000000004">
      <c r="A250">
        <v>245</v>
      </c>
      <c r="C250">
        <f t="shared" si="12"/>
        <v>-0.25818895707663847</v>
      </c>
      <c r="D250">
        <f t="shared" si="13"/>
        <v>1.8659277058340249E-6</v>
      </c>
      <c r="E250" s="2">
        <f t="shared" si="14"/>
        <v>3.4613364847721809E-4</v>
      </c>
      <c r="K250">
        <v>245</v>
      </c>
      <c r="L250" s="14">
        <v>-1.9982977739943299E-5</v>
      </c>
      <c r="M250" s="14">
        <v>-0.27679362446085198</v>
      </c>
      <c r="N250" s="2">
        <f t="shared" si="15"/>
        <v>4.7737466917851791E-4</v>
      </c>
    </row>
    <row r="251" spans="1:14" x14ac:dyDescent="0.55000000000000004">
      <c r="A251">
        <v>246</v>
      </c>
      <c r="C251">
        <f t="shared" si="12"/>
        <v>-0.14085253126748112</v>
      </c>
      <c r="D251">
        <f t="shared" si="13"/>
        <v>9.2297758311157588E-5</v>
      </c>
      <c r="E251" s="2">
        <f t="shared" si="14"/>
        <v>9.9480095859190106E-4</v>
      </c>
      <c r="K251">
        <v>246</v>
      </c>
      <c r="L251" s="14">
        <v>7.2582827594911998E-5</v>
      </c>
      <c r="M251" s="14">
        <v>-0.17239299668243499</v>
      </c>
      <c r="N251" s="2">
        <f t="shared" si="15"/>
        <v>3.8867849314636385E-4</v>
      </c>
    </row>
    <row r="252" spans="1:14" x14ac:dyDescent="0.55000000000000004">
      <c r="A252">
        <v>247</v>
      </c>
      <c r="C252">
        <f t="shared" si="12"/>
        <v>1.1834910953712639E-2</v>
      </c>
      <c r="D252">
        <f t="shared" si="13"/>
        <v>1.5956479706296623E-4</v>
      </c>
      <c r="E252" s="2">
        <f t="shared" si="14"/>
        <v>1.343250675942565E-3</v>
      </c>
      <c r="K252">
        <v>247</v>
      </c>
      <c r="L252" s="14">
        <v>1.46969813487448E-4</v>
      </c>
      <c r="M252" s="14">
        <v>-2.4815473436393901E-2</v>
      </c>
      <c r="N252" s="2">
        <f t="shared" si="15"/>
        <v>1.586336112675739E-4</v>
      </c>
    </row>
    <row r="253" spans="1:14" x14ac:dyDescent="0.55000000000000004">
      <c r="A253">
        <v>248</v>
      </c>
      <c r="C253">
        <f t="shared" si="12"/>
        <v>0.16155203998568024</v>
      </c>
      <c r="D253">
        <f t="shared" si="13"/>
        <v>1.8678443511138069E-4</v>
      </c>
      <c r="E253" s="2">
        <f t="shared" si="14"/>
        <v>1.0611176543174883E-3</v>
      </c>
      <c r="K253">
        <v>248</v>
      </c>
      <c r="L253" s="14">
        <v>1.8454729785752301E-4</v>
      </c>
      <c r="M253" s="14">
        <v>0.12897723907581299</v>
      </c>
      <c r="N253" s="2">
        <f t="shared" si="15"/>
        <v>5.0047830925978774E-6</v>
      </c>
    </row>
    <row r="254" spans="1:14" x14ac:dyDescent="0.55000000000000004">
      <c r="A254">
        <v>249</v>
      </c>
      <c r="C254">
        <f t="shared" si="12"/>
        <v>0.27072301222841411</v>
      </c>
      <c r="D254">
        <f t="shared" si="13"/>
        <v>1.671251170507556E-4</v>
      </c>
      <c r="E254" s="2">
        <f t="shared" si="14"/>
        <v>4.1031405505476392E-4</v>
      </c>
      <c r="K254">
        <v>249</v>
      </c>
      <c r="L254" s="14">
        <v>1.7590376663085999E-4</v>
      </c>
      <c r="M254" s="14">
        <v>0.25046680194478099</v>
      </c>
      <c r="N254" s="2">
        <f t="shared" si="15"/>
        <v>7.7064688450266989E-5</v>
      </c>
    </row>
    <row r="255" spans="1:14" x14ac:dyDescent="0.55000000000000004">
      <c r="A255">
        <v>250</v>
      </c>
      <c r="C255">
        <f t="shared" si="12"/>
        <v>0.31194821479074097</v>
      </c>
      <c r="D255">
        <f t="shared" si="13"/>
        <v>1.0552091732871901E-4</v>
      </c>
      <c r="E255" s="2">
        <f t="shared" si="14"/>
        <v>7.4137177520265933E-6</v>
      </c>
      <c r="K255">
        <v>250</v>
      </c>
      <c r="L255" s="14">
        <v>1.2320404582375299E-4</v>
      </c>
      <c r="M255" s="14">
        <v>0.30922540048344299</v>
      </c>
      <c r="N255" s="2">
        <f t="shared" si="15"/>
        <v>3.1269303337188258E-4</v>
      </c>
    </row>
    <row r="256" spans="1:14" x14ac:dyDescent="0.55000000000000004">
      <c r="A256">
        <v>251</v>
      </c>
      <c r="C256">
        <f t="shared" si="12"/>
        <v>0.27488099078793077</v>
      </c>
      <c r="D256">
        <f t="shared" si="13"/>
        <v>1.7433191561865787E-5</v>
      </c>
      <c r="E256" s="2">
        <f t="shared" si="14"/>
        <v>2.4509744777383098E-4</v>
      </c>
      <c r="K256">
        <v>251</v>
      </c>
      <c r="L256" s="14">
        <v>3.9647107437675701E-5</v>
      </c>
      <c r="M256" s="14">
        <v>0.29053657917591003</v>
      </c>
      <c r="N256" s="2">
        <f t="shared" si="15"/>
        <v>4.9345805853755979E-4</v>
      </c>
    </row>
    <row r="257" spans="1:14" x14ac:dyDescent="0.55000000000000004">
      <c r="A257">
        <v>252</v>
      </c>
      <c r="C257">
        <f t="shared" si="12"/>
        <v>0.16882443212963741</v>
      </c>
      <c r="D257">
        <f t="shared" si="13"/>
        <v>-7.5029897824377387E-5</v>
      </c>
      <c r="E257" s="2">
        <f t="shared" si="14"/>
        <v>9.1546409017726101E-4</v>
      </c>
      <c r="K257">
        <v>252</v>
      </c>
      <c r="L257" s="14">
        <v>-5.3839694958966497E-5</v>
      </c>
      <c r="M257" s="14">
        <v>0.199081069255684</v>
      </c>
      <c r="N257" s="2">
        <f t="shared" si="15"/>
        <v>4.4902469747726791E-4</v>
      </c>
    </row>
    <row r="258" spans="1:14" x14ac:dyDescent="0.55000000000000004">
      <c r="A258">
        <v>253</v>
      </c>
      <c r="C258">
        <f t="shared" si="12"/>
        <v>2.0396499543789654E-2</v>
      </c>
      <c r="D258">
        <f t="shared" si="13"/>
        <v>-1.4866206436171459E-4</v>
      </c>
      <c r="E258" s="2">
        <f t="shared" si="14"/>
        <v>1.3963652557069585E-3</v>
      </c>
      <c r="K258">
        <v>253</v>
      </c>
      <c r="L258" s="14">
        <v>-1.3384201175591599E-4</v>
      </c>
      <c r="M258" s="14">
        <v>5.7764470531079803E-2</v>
      </c>
      <c r="N258" s="2">
        <f t="shared" si="15"/>
        <v>2.1963395923863769E-4</v>
      </c>
    </row>
    <row r="259" spans="1:14" x14ac:dyDescent="0.55000000000000004">
      <c r="A259">
        <v>254</v>
      </c>
      <c r="C259">
        <f t="shared" si="12"/>
        <v>-0.13315052450340598</v>
      </c>
      <c r="D259">
        <f t="shared" si="13"/>
        <v>-1.8498318629227658E-4</v>
      </c>
      <c r="E259" s="2">
        <f t="shared" si="14"/>
        <v>1.2341819841443656E-3</v>
      </c>
      <c r="K259">
        <v>254</v>
      </c>
      <c r="L259" s="14">
        <v>-1.8032276641303499E-4</v>
      </c>
      <c r="M259" s="14">
        <v>-9.80195981827926E-2</v>
      </c>
      <c r="N259" s="2">
        <f t="shared" si="15"/>
        <v>2.1719513450830203E-5</v>
      </c>
    </row>
    <row r="260" spans="1:14" x14ac:dyDescent="0.55000000000000004">
      <c r="A260">
        <v>255</v>
      </c>
      <c r="C260">
        <f t="shared" si="12"/>
        <v>-0.25327957349090974</v>
      </c>
      <c r="D260">
        <f t="shared" si="13"/>
        <v>-1.7487742760007759E-4</v>
      </c>
      <c r="E260" s="2">
        <f t="shared" si="14"/>
        <v>5.7722575679619006E-4</v>
      </c>
      <c r="K260">
        <v>255</v>
      </c>
      <c r="L260" s="14">
        <v>-1.8164056558077899E-4</v>
      </c>
      <c r="M260" s="14">
        <v>-0.22925405046234301</v>
      </c>
      <c r="N260" s="2">
        <f t="shared" si="15"/>
        <v>4.5740035346005791E-5</v>
      </c>
    </row>
    <row r="261" spans="1:14" x14ac:dyDescent="0.55000000000000004">
      <c r="A261">
        <v>256</v>
      </c>
      <c r="C261">
        <f t="shared" si="12"/>
        <v>-0.30984078824256622</v>
      </c>
      <c r="D261">
        <f t="shared" si="13"/>
        <v>-1.2088112070434541E-4</v>
      </c>
      <c r="E261" s="2">
        <f t="shared" si="14"/>
        <v>4.5838108008963105E-5</v>
      </c>
      <c r="K261">
        <v>256</v>
      </c>
      <c r="L261" s="14">
        <v>-1.3746535828255499E-4</v>
      </c>
      <c r="M261" s="14">
        <v>-0.30307040361472098</v>
      </c>
      <c r="N261" s="2">
        <f t="shared" si="15"/>
        <v>2.7503693605049866E-4</v>
      </c>
    </row>
    <row r="262" spans="1:14" x14ac:dyDescent="0.55000000000000004">
      <c r="A262">
        <v>257</v>
      </c>
      <c r="C262">
        <f t="shared" ref="C262:C325" si="16">$D$1*COS($B$2*(A262-$L$2)+$B$1)</f>
        <v>-0.28863849607164582</v>
      </c>
      <c r="D262">
        <f t="shared" ref="D262:D325" si="17">$D$2*COS($B$2*(A262-$L$3)+$B$3)</f>
        <v>-3.6546200483946304E-5</v>
      </c>
      <c r="E262" s="2">
        <f t="shared" ref="E262:E325" si="18">(M262-C262)^2</f>
        <v>1.5233478833755852E-4</v>
      </c>
      <c r="K262">
        <v>257</v>
      </c>
      <c r="L262" s="14">
        <v>-5.8861099229294199E-5</v>
      </c>
      <c r="M262" s="14">
        <v>-0.30098089406950501</v>
      </c>
      <c r="N262" s="2">
        <f t="shared" si="15"/>
        <v>4.9795470601512906E-4</v>
      </c>
    </row>
    <row r="263" spans="1:14" x14ac:dyDescent="0.55000000000000004">
      <c r="A263">
        <v>258</v>
      </c>
      <c r="C263">
        <f t="shared" si="16"/>
        <v>-0.19499402540414346</v>
      </c>
      <c r="D263">
        <f t="shared" si="17"/>
        <v>5.6961045725058111E-5</v>
      </c>
      <c r="E263" s="2">
        <f t="shared" si="18"/>
        <v>8.1309536172132662E-4</v>
      </c>
      <c r="K263">
        <v>258</v>
      </c>
      <c r="L263" s="14">
        <v>3.44852872736939E-5</v>
      </c>
      <c r="M263" s="14">
        <v>-0.22350885245466801</v>
      </c>
      <c r="N263" s="2">
        <f t="shared" ref="N263:N326" si="19">((L263-D263)^2)*1000000</f>
        <v>5.0515971796406974E-4</v>
      </c>
    </row>
    <row r="264" spans="1:14" x14ac:dyDescent="0.55000000000000004">
      <c r="A264">
        <v>259</v>
      </c>
      <c r="C264">
        <f t="shared" si="16"/>
        <v>-5.2410164508569529E-2</v>
      </c>
      <c r="D264">
        <f t="shared" si="17"/>
        <v>1.3617227010077811E-4</v>
      </c>
      <c r="E264" s="2">
        <f t="shared" si="18"/>
        <v>1.4173318231483535E-3</v>
      </c>
      <c r="K264">
        <v>259</v>
      </c>
      <c r="L264" s="14">
        <v>1.19194619647794E-4</v>
      </c>
      <c r="M264" s="14">
        <v>-9.00576321943031E-2</v>
      </c>
      <c r="N264" s="2">
        <f t="shared" si="19"/>
        <v>2.8824061490371171E-4</v>
      </c>
    </row>
    <row r="265" spans="1:14" x14ac:dyDescent="0.55000000000000004">
      <c r="A265">
        <v>260</v>
      </c>
      <c r="C265">
        <f t="shared" si="16"/>
        <v>0.10332754295992516</v>
      </c>
      <c r="D265">
        <f t="shared" si="17"/>
        <v>1.8120712496521598E-4</v>
      </c>
      <c r="E265" s="2">
        <f t="shared" si="18"/>
        <v>1.3971494389642982E-3</v>
      </c>
      <c r="K265">
        <v>260</v>
      </c>
      <c r="L265" s="14">
        <v>1.7405092010136701E-4</v>
      </c>
      <c r="M265" s="14">
        <v>6.5949080726115994E-2</v>
      </c>
      <c r="N265" s="2">
        <f t="shared" si="19"/>
        <v>5.1211268053375688E-5</v>
      </c>
    </row>
    <row r="266" spans="1:14" x14ac:dyDescent="0.55000000000000004">
      <c r="A266">
        <v>261</v>
      </c>
      <c r="C266">
        <f t="shared" si="16"/>
        <v>0.23313221511740803</v>
      </c>
      <c r="D266">
        <f t="shared" si="17"/>
        <v>1.8076281100694089E-4</v>
      </c>
      <c r="E266" s="2">
        <f t="shared" si="18"/>
        <v>7.669453319997338E-4</v>
      </c>
      <c r="K266">
        <v>261</v>
      </c>
      <c r="L266" s="14">
        <v>1.85315087882032E-4</v>
      </c>
      <c r="M266" s="14">
        <v>0.20543843726028399</v>
      </c>
      <c r="N266" s="2">
        <f t="shared" si="19"/>
        <v>2.0723224747489297E-5</v>
      </c>
    </row>
    <row r="267" spans="1:14" x14ac:dyDescent="0.55000000000000004">
      <c r="A267">
        <v>262</v>
      </c>
      <c r="C267">
        <f t="shared" si="16"/>
        <v>0.3044256153182629</v>
      </c>
      <c r="D267">
        <f t="shared" si="17"/>
        <v>1.3495084166408299E-4</v>
      </c>
      <c r="E267" s="2">
        <f t="shared" si="18"/>
        <v>1.1992774290028504E-4</v>
      </c>
      <c r="K267">
        <v>262</v>
      </c>
      <c r="L267" s="14">
        <v>1.5016594229129901E-4</v>
      </c>
      <c r="M267" s="14">
        <v>0.29347446273507399</v>
      </c>
      <c r="N267" s="2">
        <f t="shared" si="19"/>
        <v>2.3149928709630916E-4</v>
      </c>
    </row>
    <row r="268" spans="1:14" x14ac:dyDescent="0.55000000000000004">
      <c r="A268">
        <v>263</v>
      </c>
      <c r="C268">
        <f t="shared" si="16"/>
        <v>0.29931460285774036</v>
      </c>
      <c r="D268">
        <f t="shared" si="17"/>
        <v>5.5269055601882076E-5</v>
      </c>
      <c r="E268" s="2">
        <f t="shared" si="18"/>
        <v>7.5574952785726067E-5</v>
      </c>
      <c r="K268">
        <v>263</v>
      </c>
      <c r="L268" s="14">
        <v>7.7406804891835403E-5</v>
      </c>
      <c r="M268" s="14">
        <v>0.30800798843447202</v>
      </c>
      <c r="N268" s="2">
        <f t="shared" si="19"/>
        <v>4.9007994362482903E-4</v>
      </c>
    </row>
    <row r="269" spans="1:14" x14ac:dyDescent="0.55000000000000004">
      <c r="A269">
        <v>264</v>
      </c>
      <c r="C269">
        <f t="shared" si="16"/>
        <v>0.21908193413182556</v>
      </c>
      <c r="D269">
        <f t="shared" si="17"/>
        <v>-3.8284098437011832E-5</v>
      </c>
      <c r="E269" s="2">
        <f t="shared" si="18"/>
        <v>6.9258809737017394E-4</v>
      </c>
      <c r="K269">
        <v>264</v>
      </c>
      <c r="L269" s="14">
        <v>-1.4739346989744E-5</v>
      </c>
      <c r="M269" s="14">
        <v>0.245399002687616</v>
      </c>
      <c r="N269" s="2">
        <f t="shared" si="19"/>
        <v>5.5435532071362056E-4</v>
      </c>
    </row>
    <row r="270" spans="1:14" x14ac:dyDescent="0.55000000000000004">
      <c r="A270">
        <v>265</v>
      </c>
      <c r="C270">
        <f t="shared" si="16"/>
        <v>8.386431782007428E-2</v>
      </c>
      <c r="D270">
        <f t="shared" si="17"/>
        <v>-1.2222875073306712E-4</v>
      </c>
      <c r="E270" s="2">
        <f t="shared" si="18"/>
        <v>1.4035510376992728E-3</v>
      </c>
      <c r="K270">
        <v>265</v>
      </c>
      <c r="L270" s="14">
        <v>-1.03193937981471E-4</v>
      </c>
      <c r="M270" s="14">
        <v>0.121328314372755</v>
      </c>
      <c r="N270" s="2">
        <f t="shared" si="19"/>
        <v>3.623240964883263E-4</v>
      </c>
    </row>
    <row r="271" spans="1:14" x14ac:dyDescent="0.55000000000000004">
      <c r="A271">
        <v>266</v>
      </c>
      <c r="C271">
        <f t="shared" si="16"/>
        <v>-7.240147454476964E-2</v>
      </c>
      <c r="D271">
        <f t="shared" si="17"/>
        <v>-1.7549656297303652E-4</v>
      </c>
      <c r="E271" s="2">
        <f t="shared" si="18"/>
        <v>1.542264190398795E-3</v>
      </c>
      <c r="K271">
        <v>266</v>
      </c>
      <c r="L271" s="14">
        <v>-1.6580296703702399E-4</v>
      </c>
      <c r="M271" s="14">
        <v>-3.3129802942980201E-2</v>
      </c>
      <c r="N271" s="2">
        <f t="shared" si="19"/>
        <v>9.39658021706785E-5</v>
      </c>
    </row>
    <row r="272" spans="1:14" x14ac:dyDescent="0.55000000000000004">
      <c r="A272">
        <v>267</v>
      </c>
      <c r="C272">
        <f t="shared" si="16"/>
        <v>-0.21049602290103187</v>
      </c>
      <c r="D272">
        <f t="shared" si="17"/>
        <v>-1.8471843708119952E-4</v>
      </c>
      <c r="E272" s="2">
        <f t="shared" si="18"/>
        <v>9.7379367237236257E-4</v>
      </c>
      <c r="K272">
        <v>267</v>
      </c>
      <c r="L272" s="14">
        <v>-1.8688561443122099E-4</v>
      </c>
      <c r="M272" s="14">
        <v>-0.17929035558927001</v>
      </c>
      <c r="N272" s="2">
        <f t="shared" si="19"/>
        <v>4.6966576664460516E-6</v>
      </c>
    </row>
    <row r="273" spans="1:14" x14ac:dyDescent="0.55000000000000004">
      <c r="A273">
        <v>268</v>
      </c>
      <c r="C273">
        <f t="shared" si="16"/>
        <v>-0.29576050641371865</v>
      </c>
      <c r="D273">
        <f t="shared" si="17"/>
        <v>-1.4757987703811073E-4</v>
      </c>
      <c r="E273" s="2">
        <f t="shared" si="18"/>
        <v>2.3146518659175383E-4</v>
      </c>
      <c r="K273">
        <v>268</v>
      </c>
      <c r="L273" s="14">
        <v>-1.61161600336935E-4</v>
      </c>
      <c r="M273" s="14">
        <v>-0.28054652644160899</v>
      </c>
      <c r="N273" s="2">
        <f t="shared" si="19"/>
        <v>1.8446320776582595E-4</v>
      </c>
    </row>
    <row r="274" spans="1:14" x14ac:dyDescent="0.55000000000000004">
      <c r="A274">
        <v>269</v>
      </c>
      <c r="C274">
        <f t="shared" si="16"/>
        <v>-0.30679533695407146</v>
      </c>
      <c r="D274">
        <f t="shared" si="17"/>
        <v>-7.3401878595848253E-5</v>
      </c>
      <c r="E274" s="2">
        <f t="shared" si="18"/>
        <v>2.2493605551274285E-5</v>
      </c>
      <c r="K274">
        <v>269</v>
      </c>
      <c r="L274" s="14">
        <v>-9.5073663664278904E-5</v>
      </c>
      <c r="M274" s="14">
        <v>-0.31153807936234901</v>
      </c>
      <c r="N274" s="2">
        <f t="shared" si="19"/>
        <v>4.6966626805225366E-4</v>
      </c>
    </row>
    <row r="275" spans="1:14" x14ac:dyDescent="0.55000000000000004">
      <c r="A275">
        <v>270</v>
      </c>
      <c r="C275">
        <f t="shared" si="16"/>
        <v>-0.24083100465227822</v>
      </c>
      <c r="D275">
        <f t="shared" si="17"/>
        <v>1.9198444185022393E-5</v>
      </c>
      <c r="E275" s="2">
        <f t="shared" si="18"/>
        <v>5.6036277974767508E-4</v>
      </c>
      <c r="K275">
        <v>270</v>
      </c>
      <c r="L275" s="14">
        <v>-5.1739381327134198E-6</v>
      </c>
      <c r="M275" s="14">
        <v>-0.26450298766485397</v>
      </c>
      <c r="N275" s="2">
        <f t="shared" si="19"/>
        <v>5.9401301984188129E-4</v>
      </c>
    </row>
    <row r="276" spans="1:14" x14ac:dyDescent="0.55000000000000004">
      <c r="A276">
        <v>271</v>
      </c>
      <c r="C276">
        <f t="shared" si="16"/>
        <v>-0.11442316649809522</v>
      </c>
      <c r="D276">
        <f t="shared" si="17"/>
        <v>1.0698036214658981E-4</v>
      </c>
      <c r="E276" s="2">
        <f t="shared" si="18"/>
        <v>1.3541160126856822E-3</v>
      </c>
      <c r="K276">
        <v>271</v>
      </c>
      <c r="L276" s="14">
        <v>8.6021632300972101E-5</v>
      </c>
      <c r="M276" s="14">
        <v>-0.15122148184928599</v>
      </c>
      <c r="N276" s="2">
        <f t="shared" si="19"/>
        <v>4.3926835674158656E-4</v>
      </c>
    </row>
    <row r="277" spans="1:14" x14ac:dyDescent="0.55000000000000004">
      <c r="A277">
        <v>272</v>
      </c>
      <c r="C277">
        <f t="shared" si="16"/>
        <v>4.0702474597874197E-2</v>
      </c>
      <c r="D277">
        <f t="shared" si="17"/>
        <v>1.6791246417671417E-4</v>
      </c>
      <c r="E277" s="2">
        <f t="shared" si="18"/>
        <v>1.662037357321171E-3</v>
      </c>
      <c r="K277">
        <v>272</v>
      </c>
      <c r="L277" s="14">
        <v>1.55672551285414E-4</v>
      </c>
      <c r="M277" s="14">
        <v>-6.5617794598266802E-5</v>
      </c>
      <c r="N277" s="2">
        <f t="shared" si="19"/>
        <v>1.4981546758661602E-4</v>
      </c>
    </row>
    <row r="278" spans="1:14" x14ac:dyDescent="0.55000000000000004">
      <c r="A278">
        <v>273</v>
      </c>
      <c r="C278">
        <f t="shared" si="16"/>
        <v>0.18561265250995876</v>
      </c>
      <c r="D278">
        <f t="shared" si="17"/>
        <v>1.8670207701277378E-4</v>
      </c>
      <c r="E278" s="2">
        <f t="shared" si="18"/>
        <v>1.1906620944274497E-3</v>
      </c>
      <c r="K278">
        <v>273</v>
      </c>
      <c r="L278" s="14">
        <v>1.8633431407802701E-4</v>
      </c>
      <c r="M278" s="14">
        <v>0.15110668064381</v>
      </c>
      <c r="N278" s="2">
        <f t="shared" si="19"/>
        <v>1.3524957617355652E-7</v>
      </c>
    </row>
    <row r="279" spans="1:14" x14ac:dyDescent="0.55000000000000004">
      <c r="A279">
        <v>274</v>
      </c>
      <c r="C279">
        <f t="shared" si="16"/>
        <v>0.28393796704674062</v>
      </c>
      <c r="D279">
        <f t="shared" si="17"/>
        <v>1.5863340388657301E-4</v>
      </c>
      <c r="E279" s="2">
        <f t="shared" si="18"/>
        <v>3.8042916875318357E-4</v>
      </c>
      <c r="K279">
        <v>274</v>
      </c>
      <c r="L279" s="14">
        <v>1.7032749197563499E-4</v>
      </c>
      <c r="M279" s="14">
        <v>0.26443337351718499</v>
      </c>
      <c r="N279" s="2">
        <f t="shared" si="19"/>
        <v>1.3675169623474123E-4</v>
      </c>
    </row>
    <row r="280" spans="1:14" x14ac:dyDescent="0.55000000000000004">
      <c r="A280">
        <v>275</v>
      </c>
      <c r="C280">
        <f t="shared" si="16"/>
        <v>0.31100083679289092</v>
      </c>
      <c r="D280">
        <f t="shared" si="17"/>
        <v>9.0751090112040225E-5</v>
      </c>
      <c r="E280" s="2">
        <f t="shared" si="18"/>
        <v>2.811658841060757E-7</v>
      </c>
      <c r="K280">
        <v>275</v>
      </c>
      <c r="L280" s="14">
        <v>1.1166109287289601E-4</v>
      </c>
      <c r="M280" s="14">
        <v>0.31153108756762499</v>
      </c>
      <c r="N280" s="2">
        <f t="shared" si="19"/>
        <v>4.3722821545899641E-4</v>
      </c>
    </row>
    <row r="281" spans="1:14" x14ac:dyDescent="0.55000000000000004">
      <c r="A281">
        <v>276</v>
      </c>
      <c r="C281">
        <f t="shared" si="16"/>
        <v>0.26000905188221868</v>
      </c>
      <c r="D281">
        <f t="shared" si="17"/>
        <v>9.2165600788692399E-8</v>
      </c>
      <c r="E281" s="2">
        <f t="shared" si="18"/>
        <v>4.2414810420424572E-4</v>
      </c>
      <c r="K281">
        <v>276</v>
      </c>
      <c r="L281" s="14">
        <v>2.5028480365009599E-5</v>
      </c>
      <c r="M281" s="14">
        <v>0.28060390813819303</v>
      </c>
      <c r="N281" s="2">
        <f t="shared" si="19"/>
        <v>6.2181979402030157E-4</v>
      </c>
    </row>
    <row r="282" spans="1:14" x14ac:dyDescent="0.55000000000000004">
      <c r="A282">
        <v>277</v>
      </c>
      <c r="C282">
        <f t="shared" si="16"/>
        <v>0.14376047550577126</v>
      </c>
      <c r="D282">
        <f t="shared" si="17"/>
        <v>-9.0589890533489517E-5</v>
      </c>
      <c r="E282" s="2">
        <f t="shared" si="18"/>
        <v>1.2700145618502311E-3</v>
      </c>
      <c r="K282">
        <v>277</v>
      </c>
      <c r="L282" s="14">
        <v>-6.7872670315713502E-5</v>
      </c>
      <c r="M282" s="14">
        <v>0.17939773917528201</v>
      </c>
      <c r="N282" s="2">
        <f t="shared" si="19"/>
        <v>5.1607209442293129E-4</v>
      </c>
    </row>
    <row r="283" spans="1:14" x14ac:dyDescent="0.55000000000000004">
      <c r="A283">
        <v>278</v>
      </c>
      <c r="C283">
        <f t="shared" si="16"/>
        <v>-8.5689499919942586E-3</v>
      </c>
      <c r="D283">
        <f t="shared" si="17"/>
        <v>-1.585357936275323E-4</v>
      </c>
      <c r="E283" s="2">
        <f t="shared" si="18"/>
        <v>1.7496856138853791E-3</v>
      </c>
      <c r="K283">
        <v>278</v>
      </c>
      <c r="L283" s="14">
        <v>-1.4377468966438701E-4</v>
      </c>
      <c r="M283" s="14">
        <v>3.3260293533144698E-2</v>
      </c>
      <c r="N283" s="2">
        <f t="shared" si="19"/>
        <v>2.1789019021078366E-4</v>
      </c>
    </row>
    <row r="284" spans="1:14" x14ac:dyDescent="0.55000000000000004">
      <c r="A284">
        <v>279</v>
      </c>
      <c r="C284">
        <f t="shared" si="16"/>
        <v>-0.15874774966092284</v>
      </c>
      <c r="D284">
        <f t="shared" si="17"/>
        <v>-1.866925541908011E-4</v>
      </c>
      <c r="E284" s="2">
        <f t="shared" si="18"/>
        <v>1.4092779310298301E-3</v>
      </c>
      <c r="K284">
        <v>279</v>
      </c>
      <c r="L284" s="14">
        <v>-1.83667446073194E-4</v>
      </c>
      <c r="M284" s="14">
        <v>-0.12120739895625</v>
      </c>
      <c r="N284" s="2">
        <f t="shared" si="19"/>
        <v>9.1512791232123949E-6</v>
      </c>
    </row>
    <row r="285" spans="1:14" x14ac:dyDescent="0.55000000000000004">
      <c r="A285">
        <v>280</v>
      </c>
      <c r="C285">
        <f t="shared" si="16"/>
        <v>-0.2690842103023755</v>
      </c>
      <c r="D285">
        <f t="shared" si="17"/>
        <v>-1.6799341881939951E-4</v>
      </c>
      <c r="E285" s="2">
        <f t="shared" si="18"/>
        <v>5.6483529698077262E-4</v>
      </c>
      <c r="K285">
        <v>280</v>
      </c>
      <c r="L285" s="14">
        <v>-1.7755955122285299E-4</v>
      </c>
      <c r="M285" s="14">
        <v>-0.24531794646093899</v>
      </c>
      <c r="N285" s="2">
        <f t="shared" si="19"/>
        <v>9.1510889160402773E-5</v>
      </c>
    </row>
    <row r="286" spans="1:14" x14ac:dyDescent="0.55000000000000004">
      <c r="A286">
        <v>281</v>
      </c>
      <c r="C286">
        <f t="shared" si="16"/>
        <v>-0.31188620600364952</v>
      </c>
      <c r="D286">
        <f t="shared" si="17"/>
        <v>-1.0713147634500775E-4</v>
      </c>
      <c r="E286" s="2">
        <f t="shared" si="18"/>
        <v>1.5203086641260491E-5</v>
      </c>
      <c r="K286">
        <v>281</v>
      </c>
      <c r="L286" s="14">
        <v>-1.26980765269261E-4</v>
      </c>
      <c r="M286" s="14">
        <v>-0.307987092432431</v>
      </c>
      <c r="N286" s="2">
        <f t="shared" si="19"/>
        <v>3.9399427079848265E-4</v>
      </c>
    </row>
    <row r="287" spans="1:14" x14ac:dyDescent="0.55000000000000004">
      <c r="A287">
        <v>282</v>
      </c>
      <c r="C287">
        <f t="shared" si="16"/>
        <v>-0.2764113380383047</v>
      </c>
      <c r="D287">
        <f t="shared" si="17"/>
        <v>-1.938179146060495E-5</v>
      </c>
      <c r="E287" s="2">
        <f t="shared" si="18"/>
        <v>2.9267074598427254E-4</v>
      </c>
      <c r="K287">
        <v>282</v>
      </c>
      <c r="L287" s="14">
        <v>-4.4598858922505002E-5</v>
      </c>
      <c r="M287" s="14">
        <v>-0.29351896049100901</v>
      </c>
      <c r="N287" s="2">
        <f t="shared" si="19"/>
        <v>6.3590049137801836E-4</v>
      </c>
    </row>
    <row r="288" spans="1:14" x14ac:dyDescent="0.55000000000000004">
      <c r="A288">
        <v>283</v>
      </c>
      <c r="C288">
        <f t="shared" si="16"/>
        <v>-0.1715630505146776</v>
      </c>
      <c r="D288">
        <f t="shared" si="17"/>
        <v>7.3232314544617965E-5</v>
      </c>
      <c r="E288" s="2">
        <f t="shared" si="18"/>
        <v>1.1542417484687218E-3</v>
      </c>
      <c r="K288">
        <v>283</v>
      </c>
      <c r="L288" s="14">
        <v>4.8953108312627703E-5</v>
      </c>
      <c r="M288" s="14">
        <v>-0.20553718403517701</v>
      </c>
      <c r="N288" s="2">
        <f t="shared" si="19"/>
        <v>5.894798552555147E-4</v>
      </c>
    </row>
    <row r="289" spans="1:14" x14ac:dyDescent="0.55000000000000004">
      <c r="A289">
        <v>284</v>
      </c>
      <c r="C289">
        <f t="shared" si="16"/>
        <v>-2.3656053574419515E-2</v>
      </c>
      <c r="D289">
        <f t="shared" si="17"/>
        <v>1.4746665321401672E-4</v>
      </c>
      <c r="E289" s="2">
        <f t="shared" si="18"/>
        <v>1.7995659473462938E-3</v>
      </c>
      <c r="K289">
        <v>284</v>
      </c>
      <c r="L289" s="14">
        <v>1.3024446588782599E-4</v>
      </c>
      <c r="M289" s="14">
        <v>-6.6077344777614802E-2</v>
      </c>
      <c r="N289" s="2">
        <f t="shared" si="19"/>
        <v>2.9660373629840445E-4</v>
      </c>
    </row>
    <row r="290" spans="1:14" x14ac:dyDescent="0.55000000000000004">
      <c r="A290">
        <v>285</v>
      </c>
      <c r="C290">
        <f t="shared" si="16"/>
        <v>0.13018811418279091</v>
      </c>
      <c r="D290">
        <f t="shared" si="17"/>
        <v>1.8468997027742894E-4</v>
      </c>
      <c r="E290" s="2">
        <f t="shared" si="18"/>
        <v>1.6205567102155112E-3</v>
      </c>
      <c r="K290">
        <v>285</v>
      </c>
      <c r="L290" s="14">
        <v>1.78915289003411E-4</v>
      </c>
      <c r="M290" s="14">
        <v>8.9931975393588701E-2</v>
      </c>
      <c r="N290" s="2">
        <f t="shared" si="19"/>
        <v>3.3346943816493481E-5</v>
      </c>
    </row>
    <row r="291" spans="1:14" x14ac:dyDescent="0.55000000000000004">
      <c r="A291">
        <v>286</v>
      </c>
      <c r="C291">
        <f t="shared" si="16"/>
        <v>0.25135780942826363</v>
      </c>
      <c r="D291">
        <f t="shared" si="17"/>
        <v>1.755599977573553E-4</v>
      </c>
      <c r="E291" s="2">
        <f t="shared" si="18"/>
        <v>7.8067349598947384E-4</v>
      </c>
      <c r="K291">
        <v>286</v>
      </c>
      <c r="L291" s="14">
        <v>1.82775668078218E-4</v>
      </c>
      <c r="M291" s="14">
        <v>0.22341727442999501</v>
      </c>
      <c r="N291" s="2">
        <f t="shared" si="19"/>
        <v>5.2065898179378892E-5</v>
      </c>
    </row>
    <row r="292" spans="1:14" x14ac:dyDescent="0.55000000000000004">
      <c r="A292">
        <v>287</v>
      </c>
      <c r="C292">
        <f t="shared" si="16"/>
        <v>0.3094419927100367</v>
      </c>
      <c r="D292">
        <f t="shared" si="17"/>
        <v>1.2236816631171064E-4</v>
      </c>
      <c r="E292" s="2">
        <f t="shared" si="18"/>
        <v>7.2176266102860309E-5</v>
      </c>
      <c r="K292">
        <v>287</v>
      </c>
      <c r="L292" s="14">
        <v>1.4085874722490801E-4</v>
      </c>
      <c r="M292" s="14">
        <v>0.30094633110526098</v>
      </c>
      <c r="N292" s="2">
        <f t="shared" si="19"/>
        <v>3.4190158250749881E-4</v>
      </c>
    </row>
    <row r="293" spans="1:14" x14ac:dyDescent="0.55000000000000004">
      <c r="A293">
        <v>288</v>
      </c>
      <c r="C293">
        <f t="shared" si="16"/>
        <v>0.28986275834195402</v>
      </c>
      <c r="D293">
        <f t="shared" si="17"/>
        <v>3.8464504438388043E-5</v>
      </c>
      <c r="E293" s="2">
        <f t="shared" si="18"/>
        <v>1.752646042359575E-4</v>
      </c>
      <c r="K293">
        <v>288</v>
      </c>
      <c r="L293" s="14">
        <v>6.3662879304892504E-5</v>
      </c>
      <c r="M293" s="14">
        <v>0.30310151221971599</v>
      </c>
      <c r="N293" s="2">
        <f t="shared" si="19"/>
        <v>6.3495809591288368E-4</v>
      </c>
    </row>
    <row r="294" spans="1:14" x14ac:dyDescent="0.55000000000000004">
      <c r="A294">
        <v>289</v>
      </c>
      <c r="C294">
        <f t="shared" si="16"/>
        <v>0.19753408145284587</v>
      </c>
      <c r="D294">
        <f t="shared" si="17"/>
        <v>-5.5092937281461402E-5</v>
      </c>
      <c r="E294" s="2">
        <f t="shared" si="18"/>
        <v>1.011809798906603E-3</v>
      </c>
      <c r="K294">
        <v>289</v>
      </c>
      <c r="L294" s="14">
        <v>-2.9477751672864999E-5</v>
      </c>
      <c r="M294" s="14">
        <v>0.22934303929347</v>
      </c>
      <c r="N294" s="2">
        <f t="shared" si="19"/>
        <v>6.5613773376284421E-4</v>
      </c>
    </row>
    <row r="295" spans="1:14" x14ac:dyDescent="0.55000000000000004">
      <c r="A295">
        <v>290</v>
      </c>
      <c r="C295">
        <f t="shared" si="16"/>
        <v>5.5628513807580819E-2</v>
      </c>
      <c r="D295">
        <f t="shared" si="17"/>
        <v>-1.3482321301076341E-4</v>
      </c>
      <c r="E295" s="2">
        <f t="shared" si="18"/>
        <v>1.8075818237637789E-3</v>
      </c>
      <c r="K295">
        <v>290</v>
      </c>
      <c r="L295" s="14">
        <v>-1.1523549687745801E-4</v>
      </c>
      <c r="M295" s="14">
        <v>9.8144179435250098E-2</v>
      </c>
      <c r="N295" s="2">
        <f t="shared" si="19"/>
        <v>3.8367862331895291E-4</v>
      </c>
    </row>
    <row r="296" spans="1:14" x14ac:dyDescent="0.55000000000000004">
      <c r="A296">
        <v>291</v>
      </c>
      <c r="C296">
        <f t="shared" si="16"/>
        <v>-0.10023863824722901</v>
      </c>
      <c r="D296">
        <f t="shared" si="17"/>
        <v>-1.8071570412250674E-4</v>
      </c>
      <c r="E296" s="2">
        <f t="shared" si="18"/>
        <v>1.8150274733084309E-3</v>
      </c>
      <c r="K296">
        <v>291</v>
      </c>
      <c r="L296" s="14">
        <v>-1.7213179701996799E-4</v>
      </c>
      <c r="M296" s="14">
        <v>-5.7635499004816002E-2</v>
      </c>
      <c r="N296" s="2">
        <f t="shared" si="19"/>
        <v>7.3683461145015192E-5</v>
      </c>
    </row>
    <row r="297" spans="1:14" x14ac:dyDescent="0.55000000000000004">
      <c r="A297">
        <v>292</v>
      </c>
      <c r="C297">
        <f t="shared" si="16"/>
        <v>-0.23094800496505588</v>
      </c>
      <c r="D297">
        <f t="shared" si="17"/>
        <v>-1.8125236268470491E-4</v>
      </c>
      <c r="E297" s="2">
        <f t="shared" si="18"/>
        <v>1.0219527548683872E-3</v>
      </c>
      <c r="K297">
        <v>292</v>
      </c>
      <c r="L297" s="14">
        <v>-1.8591662077068301E-4</v>
      </c>
      <c r="M297" s="14">
        <v>-0.198980009174447</v>
      </c>
      <c r="N297" s="2">
        <f t="shared" si="19"/>
        <v>2.1755303492612153E-5</v>
      </c>
    </row>
    <row r="298" spans="1:14" x14ac:dyDescent="0.55000000000000004">
      <c r="A298">
        <v>293</v>
      </c>
      <c r="C298">
        <f t="shared" si="16"/>
        <v>-0.3036942904348594</v>
      </c>
      <c r="D298">
        <f t="shared" si="17"/>
        <v>-1.362984987101123E-4</v>
      </c>
      <c r="E298" s="2">
        <f t="shared" si="18"/>
        <v>1.7438651834012793E-4</v>
      </c>
      <c r="K298">
        <v>293</v>
      </c>
      <c r="L298" s="14">
        <v>-1.5313747350639701E-4</v>
      </c>
      <c r="M298" s="14">
        <v>-0.29048874166397798</v>
      </c>
      <c r="N298" s="2">
        <f t="shared" si="19"/>
        <v>2.8355107218991176E-4</v>
      </c>
    </row>
    <row r="299" spans="1:14" x14ac:dyDescent="0.55000000000000004">
      <c r="A299">
        <v>294</v>
      </c>
      <c r="C299">
        <f t="shared" si="16"/>
        <v>-0.3002197103739514</v>
      </c>
      <c r="D299">
        <f t="shared" si="17"/>
        <v>-5.7136584504063846E-5</v>
      </c>
      <c r="E299" s="2">
        <f t="shared" si="18"/>
        <v>8.141554622894076E-5</v>
      </c>
      <c r="K299">
        <v>294</v>
      </c>
      <c r="L299" s="14">
        <v>-8.2004096006518703E-5</v>
      </c>
      <c r="M299" s="14">
        <v>-0.309242766742441</v>
      </c>
      <c r="N299" s="2">
        <f t="shared" si="19"/>
        <v>6.1839312832472461E-4</v>
      </c>
    </row>
    <row r="300" spans="1:14" x14ac:dyDescent="0.55000000000000004">
      <c r="A300">
        <v>295</v>
      </c>
      <c r="C300">
        <f t="shared" si="16"/>
        <v>-0.22139631113926925</v>
      </c>
      <c r="D300">
        <f t="shared" si="17"/>
        <v>3.6365408068793364E-5</v>
      </c>
      <c r="E300" s="2">
        <f t="shared" si="18"/>
        <v>8.4964737325728817E-4</v>
      </c>
      <c r="K300">
        <v>295</v>
      </c>
      <c r="L300" s="14">
        <v>9.6677160546718595E-6</v>
      </c>
      <c r="M300" s="14">
        <v>-0.25054502248741101</v>
      </c>
      <c r="N300" s="2">
        <f t="shared" si="19"/>
        <v>7.1276675888088715E-4</v>
      </c>
    </row>
    <row r="301" spans="1:14" x14ac:dyDescent="0.55000000000000004">
      <c r="A301">
        <v>296</v>
      </c>
      <c r="C301">
        <f t="shared" si="16"/>
        <v>-8.7007104473084074E-2</v>
      </c>
      <c r="D301">
        <f t="shared" si="17"/>
        <v>1.2074044973844653E-4</v>
      </c>
      <c r="E301" s="2">
        <f t="shared" si="18"/>
        <v>1.77153599463794E-3</v>
      </c>
      <c r="K301">
        <v>296</v>
      </c>
      <c r="L301" s="14">
        <v>9.8918188655813604E-5</v>
      </c>
      <c r="M301" s="14">
        <v>-0.12909672308192799</v>
      </c>
      <c r="N301" s="2">
        <f t="shared" si="19"/>
        <v>4.7621107875859555E-4</v>
      </c>
    </row>
    <row r="302" spans="1:14" x14ac:dyDescent="0.55000000000000004">
      <c r="A302">
        <v>297</v>
      </c>
      <c r="C302">
        <f t="shared" si="16"/>
        <v>6.9219051451405833E-2</v>
      </c>
      <c r="D302">
        <f t="shared" si="17"/>
        <v>1.7481218353076436E-4</v>
      </c>
      <c r="E302" s="2">
        <f t="shared" si="18"/>
        <v>1.9833127810491395E-3</v>
      </c>
      <c r="K302">
        <v>297</v>
      </c>
      <c r="L302" s="14">
        <v>1.63393987264214E-4</v>
      </c>
      <c r="M302" s="14">
        <v>2.4684651477350501E-2</v>
      </c>
      <c r="N302" s="2">
        <f t="shared" si="19"/>
        <v>1.3037520598146472E-4</v>
      </c>
    </row>
    <row r="303" spans="1:14" x14ac:dyDescent="0.55000000000000004">
      <c r="A303">
        <v>298</v>
      </c>
      <c r="C303">
        <f t="shared" si="16"/>
        <v>0.20807268448358493</v>
      </c>
      <c r="D303">
        <f t="shared" si="17"/>
        <v>1.8500974400571061E-4</v>
      </c>
      <c r="E303" s="2">
        <f t="shared" si="18"/>
        <v>1.2808584291922145E-3</v>
      </c>
      <c r="K303">
        <v>298</v>
      </c>
      <c r="L303" s="14">
        <v>1.8694674813958499E-4</v>
      </c>
      <c r="M303" s="14">
        <v>0.172283601941667</v>
      </c>
      <c r="N303" s="2">
        <f t="shared" si="19"/>
        <v>3.7519850146464118E-6</v>
      </c>
    </row>
    <row r="304" spans="1:14" x14ac:dyDescent="0.55000000000000004">
      <c r="A304">
        <v>299</v>
      </c>
      <c r="C304">
        <f t="shared" si="16"/>
        <v>0.29470445953504149</v>
      </c>
      <c r="D304">
        <f t="shared" si="17"/>
        <v>1.4877375843161617E-4</v>
      </c>
      <c r="E304" s="2">
        <f t="shared" si="18"/>
        <v>3.2297136191892579E-4</v>
      </c>
      <c r="K304">
        <v>299</v>
      </c>
      <c r="L304" s="14">
        <v>1.6367753620996701E-4</v>
      </c>
      <c r="M304" s="14">
        <v>0.27673305552981903</v>
      </c>
      <c r="N304" s="2">
        <f t="shared" si="19"/>
        <v>2.2212259206646435E-4</v>
      </c>
    </row>
    <row r="305" spans="1:14" x14ac:dyDescent="0.55000000000000004">
      <c r="A305">
        <v>300</v>
      </c>
      <c r="C305">
        <f t="shared" si="16"/>
        <v>0.30737162712098198</v>
      </c>
      <c r="D305">
        <f t="shared" si="17"/>
        <v>7.5198695393525702E-5</v>
      </c>
      <c r="E305" s="2">
        <f t="shared" si="18"/>
        <v>2.0262345491773083E-5</v>
      </c>
      <c r="K305">
        <v>300</v>
      </c>
      <c r="L305" s="14">
        <v>9.9414269954845594E-5</v>
      </c>
      <c r="M305" s="14">
        <v>0.31187299863328499</v>
      </c>
      <c r="N305" s="2">
        <f t="shared" si="19"/>
        <v>5.8639405133484312E-4</v>
      </c>
    </row>
    <row r="306" spans="1:14" x14ac:dyDescent="0.55000000000000004">
      <c r="A306">
        <v>301</v>
      </c>
      <c r="C306">
        <f t="shared" si="16"/>
        <v>0.24289499518007085</v>
      </c>
      <c r="D306">
        <f t="shared" si="17"/>
        <v>-1.7249655125440815E-5</v>
      </c>
      <c r="E306" s="2">
        <f t="shared" si="18"/>
        <v>6.7638586017270698E-4</v>
      </c>
      <c r="K306">
        <v>301</v>
      </c>
      <c r="L306" s="14">
        <v>1.02520830681754E-5</v>
      </c>
      <c r="M306" s="14">
        <v>0.26890241450942198</v>
      </c>
      <c r="N306" s="2">
        <f t="shared" si="19"/>
        <v>7.5634560367020883E-4</v>
      </c>
    </row>
    <row r="307" spans="1:14" x14ac:dyDescent="0.55000000000000004">
      <c r="A307">
        <v>302</v>
      </c>
      <c r="C307">
        <f t="shared" si="16"/>
        <v>0.11745683926989844</v>
      </c>
      <c r="D307">
        <f t="shared" si="17"/>
        <v>-1.0536870580177041E-4</v>
      </c>
      <c r="E307" s="2">
        <f t="shared" si="18"/>
        <v>1.6914065429372003E-3</v>
      </c>
      <c r="K307">
        <v>302</v>
      </c>
      <c r="L307" s="14">
        <v>-8.1477801622225298E-5</v>
      </c>
      <c r="M307" s="14">
        <v>0.15858355252220199</v>
      </c>
      <c r="N307" s="2">
        <f t="shared" si="19"/>
        <v>5.7077530251620602E-4</v>
      </c>
    </row>
    <row r="308" spans="1:14" x14ac:dyDescent="0.55000000000000004">
      <c r="A308">
        <v>303</v>
      </c>
      <c r="C308">
        <f t="shared" si="16"/>
        <v>-3.7460507503116962E-2</v>
      </c>
      <c r="D308">
        <f t="shared" si="17"/>
        <v>-1.670424323182674E-4</v>
      </c>
      <c r="E308" s="2">
        <f t="shared" si="18"/>
        <v>2.1166406930645176E-3</v>
      </c>
      <c r="K308">
        <v>303</v>
      </c>
      <c r="L308" s="14">
        <v>-1.5280106544475399E-4</v>
      </c>
      <c r="M308" s="14">
        <v>8.5464560248590792E-3</v>
      </c>
      <c r="N308" s="2">
        <f t="shared" si="19"/>
        <v>2.0281653042600507E-4</v>
      </c>
    </row>
    <row r="309" spans="1:14" x14ac:dyDescent="0.55000000000000004">
      <c r="A309">
        <v>304</v>
      </c>
      <c r="C309">
        <f t="shared" si="16"/>
        <v>-0.18297605649778009</v>
      </c>
      <c r="D309">
        <f t="shared" si="17"/>
        <v>-1.8679202929835134E-4</v>
      </c>
      <c r="E309" s="2">
        <f t="shared" si="18"/>
        <v>1.5480213995947647E-3</v>
      </c>
      <c r="K309">
        <v>304</v>
      </c>
      <c r="L309" s="14">
        <v>-1.85854354517652E-4</v>
      </c>
      <c r="M309" s="14">
        <v>-0.143631153402274</v>
      </c>
      <c r="N309" s="2">
        <f t="shared" si="19"/>
        <v>8.7923399435956003E-7</v>
      </c>
    </row>
    <row r="310" spans="1:14" x14ac:dyDescent="0.55000000000000004">
      <c r="A310">
        <v>305</v>
      </c>
      <c r="C310">
        <f t="shared" si="16"/>
        <v>-0.28256847214115716</v>
      </c>
      <c r="D310">
        <f t="shared" si="17"/>
        <v>-1.5966076418853889E-4</v>
      </c>
      <c r="E310" s="2">
        <f t="shared" si="18"/>
        <v>5.1679032127590772E-4</v>
      </c>
      <c r="K310">
        <v>305</v>
      </c>
      <c r="L310" s="14">
        <v>-1.72359267544893E-4</v>
      </c>
      <c r="M310" s="14">
        <v>-0.25983544943682002</v>
      </c>
      <c r="N310" s="2">
        <f t="shared" si="19"/>
        <v>1.6125198749133654E-4</v>
      </c>
    </row>
    <row r="311" spans="1:14" x14ac:dyDescent="0.55000000000000004">
      <c r="A311">
        <v>306</v>
      </c>
      <c r="C311">
        <f t="shared" si="16"/>
        <v>-0.31124215734853894</v>
      </c>
      <c r="D311">
        <f t="shared" si="17"/>
        <v>-9.2458012649640221E-5</v>
      </c>
      <c r="E311" s="2">
        <f t="shared" si="18"/>
        <v>7.8294806118086436E-8</v>
      </c>
      <c r="K311">
        <v>306</v>
      </c>
      <c r="L311" s="14">
        <v>-1.15695732776246E-4</v>
      </c>
      <c r="M311" s="14">
        <v>-0.31096234525781002</v>
      </c>
      <c r="N311" s="2">
        <f t="shared" si="19"/>
        <v>5.3999163668245911E-4</v>
      </c>
    </row>
    <row r="312" spans="1:14" x14ac:dyDescent="0.55000000000000004">
      <c r="A312">
        <v>307</v>
      </c>
      <c r="C312">
        <f t="shared" si="16"/>
        <v>-0.26180062152626477</v>
      </c>
      <c r="D312">
        <f t="shared" si="17"/>
        <v>-2.0502487961612995E-6</v>
      </c>
      <c r="E312" s="2">
        <f t="shared" si="18"/>
        <v>5.020365039171287E-4</v>
      </c>
      <c r="K312">
        <v>307</v>
      </c>
      <c r="L312" s="14">
        <v>-3.0055484009569799E-5</v>
      </c>
      <c r="M312" s="14">
        <v>-0.28420679263864201</v>
      </c>
      <c r="N312" s="2">
        <f t="shared" si="19"/>
        <v>7.8429319935833532E-4</v>
      </c>
    </row>
    <row r="313" spans="1:14" x14ac:dyDescent="0.55000000000000004">
      <c r="A313">
        <v>308</v>
      </c>
      <c r="C313">
        <f t="shared" si="16"/>
        <v>-0.14665264802072964</v>
      </c>
      <c r="D313">
        <f t="shared" si="17"/>
        <v>8.8872084289333894E-5</v>
      </c>
      <c r="E313" s="2">
        <f t="shared" si="18"/>
        <v>1.5695255223011925E-3</v>
      </c>
      <c r="K313">
        <v>308</v>
      </c>
      <c r="L313" s="14">
        <v>6.3112347177990595E-5</v>
      </c>
      <c r="M313" s="14">
        <v>-0.186269885712184</v>
      </c>
      <c r="N313" s="2">
        <f t="shared" si="19"/>
        <v>6.6356405604551724E-4</v>
      </c>
    </row>
    <row r="314" spans="1:14" x14ac:dyDescent="0.55000000000000004">
      <c r="A314">
        <v>309</v>
      </c>
      <c r="C314">
        <f t="shared" si="16"/>
        <v>5.3020489451337284E-3</v>
      </c>
      <c r="D314">
        <f t="shared" si="17"/>
        <v>1.5748939749330525E-4</v>
      </c>
      <c r="E314" s="2">
        <f t="shared" si="18"/>
        <v>2.2073627595379564E-3</v>
      </c>
      <c r="K314">
        <v>309</v>
      </c>
      <c r="L314" s="14">
        <v>1.40473299494245E-4</v>
      </c>
      <c r="M314" s="14">
        <v>-4.1680530374630702E-2</v>
      </c>
      <c r="N314" s="2">
        <f t="shared" si="19"/>
        <v>2.89547591113622E-4</v>
      </c>
    </row>
    <row r="315" spans="1:14" x14ac:dyDescent="0.55000000000000004">
      <c r="A315">
        <v>310</v>
      </c>
      <c r="C315">
        <f t="shared" si="16"/>
        <v>0.15592604338398169</v>
      </c>
      <c r="D315">
        <f t="shared" si="17"/>
        <v>1.8658019153990548E-4</v>
      </c>
      <c r="E315" s="2">
        <f t="shared" si="18"/>
        <v>1.8128921319114459E-3</v>
      </c>
      <c r="K315">
        <v>310</v>
      </c>
      <c r="L315" s="14">
        <v>1.8265184251908199E-4</v>
      </c>
      <c r="M315" s="14">
        <v>0.113347972362487</v>
      </c>
      <c r="N315" s="2">
        <f t="shared" si="19"/>
        <v>1.5431926029404899E-5</v>
      </c>
    </row>
    <row r="316" spans="1:14" x14ac:dyDescent="0.55000000000000004">
      <c r="A316">
        <v>311</v>
      </c>
      <c r="C316">
        <f t="shared" si="16"/>
        <v>0.26741588759415247</v>
      </c>
      <c r="D316">
        <f t="shared" si="17"/>
        <v>1.6884329030883894E-4</v>
      </c>
      <c r="E316" s="2">
        <f t="shared" si="18"/>
        <v>7.5230151069311207E-4</v>
      </c>
      <c r="K316">
        <v>311</v>
      </c>
      <c r="L316" s="14">
        <v>1.7908409849524601E-4</v>
      </c>
      <c r="M316" s="14">
        <v>0.239987772261649</v>
      </c>
      <c r="N316" s="2">
        <f t="shared" si="19"/>
        <v>1.048741523107822E-4</v>
      </c>
    </row>
    <row r="317" spans="1:14" x14ac:dyDescent="0.55000000000000004">
      <c r="A317">
        <v>312</v>
      </c>
      <c r="C317">
        <f t="shared" si="16"/>
        <v>0.31178998069845237</v>
      </c>
      <c r="D317">
        <f t="shared" si="17"/>
        <v>1.0873028214480442E-4</v>
      </c>
      <c r="E317" s="2">
        <f t="shared" si="18"/>
        <v>2.776062095714402E-5</v>
      </c>
      <c r="K317">
        <v>312</v>
      </c>
      <c r="L317" s="14">
        <v>1.30663631046184E-4</v>
      </c>
      <c r="M317" s="14">
        <v>0.30652114582182699</v>
      </c>
      <c r="N317" s="2">
        <f t="shared" si="19"/>
        <v>4.8107179402964836E-4</v>
      </c>
    </row>
    <row r="318" spans="1:14" x14ac:dyDescent="0.55000000000000004">
      <c r="A318">
        <v>313</v>
      </c>
      <c r="C318">
        <f t="shared" si="16"/>
        <v>0.2779113606594692</v>
      </c>
      <c r="D318">
        <f t="shared" si="17"/>
        <v>2.1328265015165794E-5</v>
      </c>
      <c r="E318" s="2">
        <f t="shared" si="18"/>
        <v>3.3756846039413558E-4</v>
      </c>
      <c r="K318">
        <v>313</v>
      </c>
      <c r="L318" s="14">
        <v>4.9517646623285997E-5</v>
      </c>
      <c r="M318" s="14">
        <v>0.29628439689178898</v>
      </c>
      <c r="N318" s="2">
        <f t="shared" si="19"/>
        <v>7.946412354482256E-4</v>
      </c>
    </row>
    <row r="319" spans="1:14" x14ac:dyDescent="0.55000000000000004">
      <c r="A319">
        <v>314</v>
      </c>
      <c r="C319">
        <f t="shared" si="16"/>
        <v>0.17428284700226293</v>
      </c>
      <c r="D319">
        <f t="shared" si="17"/>
        <v>-7.1426697069076293E-5</v>
      </c>
      <c r="E319" s="2">
        <f t="shared" si="18"/>
        <v>1.4106436071567865E-3</v>
      </c>
      <c r="K319">
        <v>314</v>
      </c>
      <c r="L319" s="14">
        <v>-4.4030339581592403E-5</v>
      </c>
      <c r="M319" s="14">
        <v>0.211841382745244</v>
      </c>
      <c r="N319" s="2">
        <f t="shared" si="19"/>
        <v>7.5056040358201465E-4</v>
      </c>
    </row>
    <row r="320" spans="1:14" x14ac:dyDescent="0.55000000000000004">
      <c r="A320">
        <v>315</v>
      </c>
      <c r="C320">
        <f t="shared" si="16"/>
        <v>2.6913012338808984E-2</v>
      </c>
      <c r="D320">
        <f t="shared" si="17"/>
        <v>-1.4625506374445459E-4</v>
      </c>
      <c r="E320" s="2">
        <f t="shared" si="18"/>
        <v>2.2494500705418511E-3</v>
      </c>
      <c r="K320">
        <v>315</v>
      </c>
      <c r="L320" s="14">
        <v>-1.2655065409386399E-4</v>
      </c>
      <c r="M320" s="14">
        <v>7.4341380121622794E-2</v>
      </c>
      <c r="N320" s="2">
        <f t="shared" si="19"/>
        <v>3.8826375967828807E-4</v>
      </c>
    </row>
    <row r="321" spans="1:14" x14ac:dyDescent="0.55000000000000004">
      <c r="A321">
        <v>316</v>
      </c>
      <c r="C321">
        <f t="shared" si="16"/>
        <v>-0.12721142114033715</v>
      </c>
      <c r="D321">
        <f t="shared" si="17"/>
        <v>-1.8437649223243725E-4</v>
      </c>
      <c r="E321" s="2">
        <f t="shared" si="18"/>
        <v>2.0642064484760391E-3</v>
      </c>
      <c r="K321">
        <v>316</v>
      </c>
      <c r="L321" s="14">
        <v>-1.7737557222506501E-4</v>
      </c>
      <c r="M321" s="14">
        <v>-8.1777882333899904E-2</v>
      </c>
      <c r="N321" s="2">
        <f t="shared" si="19"/>
        <v>4.9012880949624926E-5</v>
      </c>
    </row>
    <row r="322" spans="1:14" x14ac:dyDescent="0.55000000000000004">
      <c r="A322">
        <v>317</v>
      </c>
      <c r="C322">
        <f t="shared" si="16"/>
        <v>-0.24940846931754246</v>
      </c>
      <c r="D322">
        <f t="shared" si="17"/>
        <v>-1.7622330751858114E-4</v>
      </c>
      <c r="E322" s="2">
        <f t="shared" si="18"/>
        <v>1.0235586057708687E-3</v>
      </c>
      <c r="K322">
        <v>317</v>
      </c>
      <c r="L322" s="14">
        <v>-1.8377567793433501E-4</v>
      </c>
      <c r="M322" s="14">
        <v>-0.217415366845746</v>
      </c>
      <c r="N322" s="2">
        <f t="shared" si="19"/>
        <v>5.7038298896754249E-5</v>
      </c>
    </row>
    <row r="323" spans="1:14" x14ac:dyDescent="0.55000000000000004">
      <c r="A323">
        <v>318</v>
      </c>
      <c r="C323">
        <f t="shared" si="16"/>
        <v>-0.30900924880998593</v>
      </c>
      <c r="D323">
        <f t="shared" si="17"/>
        <v>-1.2384178711061185E-4</v>
      </c>
      <c r="E323" s="2">
        <f t="shared" si="18"/>
        <v>1.0835612520664487E-4</v>
      </c>
      <c r="K323">
        <v>318</v>
      </c>
      <c r="L323" s="14">
        <v>-1.4414802504341201E-4</v>
      </c>
      <c r="M323" s="14">
        <v>-0.29859982398405799</v>
      </c>
      <c r="N323" s="2">
        <f t="shared" si="19"/>
        <v>4.1234329898349223E-4</v>
      </c>
    </row>
    <row r="324" spans="1:14" x14ac:dyDescent="0.55000000000000004">
      <c r="A324">
        <v>319</v>
      </c>
      <c r="C324">
        <f t="shared" si="16"/>
        <v>-0.29105522025005304</v>
      </c>
      <c r="D324">
        <f t="shared" si="17"/>
        <v>-4.0378588515877197E-5</v>
      </c>
      <c r="E324" s="2">
        <f t="shared" si="18"/>
        <v>1.9440397454719736E-4</v>
      </c>
      <c r="K324">
        <v>319</v>
      </c>
      <c r="L324" s="14">
        <v>-6.8417605050940698E-5</v>
      </c>
      <c r="M324" s="14">
        <v>-0.30499810282673701</v>
      </c>
      <c r="N324" s="2">
        <f t="shared" si="19"/>
        <v>7.8618644825356428E-4</v>
      </c>
    </row>
    <row r="325" spans="1:14" x14ac:dyDescent="0.55000000000000004">
      <c r="A325">
        <v>320</v>
      </c>
      <c r="C325">
        <f t="shared" si="16"/>
        <v>-0.20005246636526711</v>
      </c>
      <c r="D325">
        <f t="shared" si="17"/>
        <v>5.3218784683138715E-5</v>
      </c>
      <c r="E325" s="2">
        <f t="shared" si="18"/>
        <v>1.2218693893303466E-3</v>
      </c>
      <c r="K325">
        <v>320</v>
      </c>
      <c r="L325" s="14">
        <v>2.4448428558547001E-5</v>
      </c>
      <c r="M325" s="14">
        <v>-0.23500771474559401</v>
      </c>
      <c r="N325" s="2">
        <f t="shared" si="19"/>
        <v>8.2773339153583195E-4</v>
      </c>
    </row>
    <row r="326" spans="1:14" x14ac:dyDescent="0.55000000000000004">
      <c r="A326">
        <v>321</v>
      </c>
      <c r="C326">
        <f t="shared" ref="C326:C389" si="20">$D$1*COS($B$2*(A326-$L$2)+$B$1)</f>
        <v>-5.8840760194654208E-2</v>
      </c>
      <c r="D326">
        <f t="shared" ref="D326:D389" si="21">$D$2*COS($B$2*(A326-$L$3)+$B$3)</f>
        <v>1.334593646897797E-4</v>
      </c>
      <c r="E326" s="2">
        <f t="shared" ref="E326:E389" si="22">(M326-C326)^2</f>
        <v>2.2389388439340266E-3</v>
      </c>
      <c r="K326">
        <v>321</v>
      </c>
      <c r="L326" s="14">
        <v>1.11191201568507E-4</v>
      </c>
      <c r="M326" s="14">
        <v>-0.10615818662439599</v>
      </c>
      <c r="N326" s="2">
        <f t="shared" si="19"/>
        <v>4.9587108879560948E-4</v>
      </c>
    </row>
    <row r="327" spans="1:14" x14ac:dyDescent="0.55000000000000004">
      <c r="A327">
        <v>322</v>
      </c>
      <c r="C327">
        <f t="shared" si="20"/>
        <v>9.7138736519870289E-2</v>
      </c>
      <c r="D327">
        <f t="shared" si="21"/>
        <v>1.8020445725978426E-4</v>
      </c>
      <c r="E327" s="2">
        <f t="shared" si="22"/>
        <v>2.2905239511622983E-3</v>
      </c>
      <c r="K327">
        <v>322</v>
      </c>
      <c r="L327" s="14">
        <v>1.7008544836549699E-4</v>
      </c>
      <c r="M327" s="14">
        <v>4.9279317894459697E-2</v>
      </c>
      <c r="N327" s="2">
        <f t="shared" ref="N327:N369" si="23">((L327-D327)^2)*1000000</f>
        <v>1.0239434100266494E-4</v>
      </c>
    </row>
    <row r="328" spans="1:14" x14ac:dyDescent="0.55000000000000004">
      <c r="A328">
        <v>323</v>
      </c>
      <c r="C328">
        <f t="shared" si="20"/>
        <v>0.22873845789022801</v>
      </c>
      <c r="D328">
        <f t="shared" si="21"/>
        <v>1.8172202946655706E-4</v>
      </c>
      <c r="E328" s="2">
        <f t="shared" si="22"/>
        <v>1.3223365941656066E-3</v>
      </c>
      <c r="K328">
        <v>323</v>
      </c>
      <c r="L328" s="14">
        <v>1.8638073948583001E-4</v>
      </c>
      <c r="M328" s="14">
        <v>0.192374511539954</v>
      </c>
      <c r="N328" s="2">
        <f t="shared" si="23"/>
        <v>2.1703579043674119E-5</v>
      </c>
    </row>
    <row r="329" spans="1:14" x14ac:dyDescent="0.55000000000000004">
      <c r="A329">
        <v>324</v>
      </c>
      <c r="C329">
        <f t="shared" si="20"/>
        <v>0.30292964775478237</v>
      </c>
      <c r="D329">
        <f t="shared" si="21"/>
        <v>1.3763120267408548E-4</v>
      </c>
      <c r="E329" s="2">
        <f t="shared" si="22"/>
        <v>2.4465127891392285E-4</v>
      </c>
      <c r="K329">
        <v>324</v>
      </c>
      <c r="L329" s="14">
        <v>1.5599581817977E-4</v>
      </c>
      <c r="M329" s="14">
        <v>0.28728831536543897</v>
      </c>
      <c r="N329" s="2">
        <f t="shared" si="23"/>
        <v>3.3725910267162838E-4</v>
      </c>
    </row>
    <row r="330" spans="1:14" x14ac:dyDescent="0.55000000000000004">
      <c r="A330">
        <v>325</v>
      </c>
      <c r="C330">
        <f t="shared" si="20"/>
        <v>0.30109188128389536</v>
      </c>
      <c r="D330">
        <f t="shared" si="21"/>
        <v>5.899784504629347E-5</v>
      </c>
      <c r="E330" s="2">
        <f t="shared" si="22"/>
        <v>8.385242759979735E-5</v>
      </c>
      <c r="K330">
        <v>325</v>
      </c>
      <c r="L330" s="14">
        <v>8.6540776482788205E-5</v>
      </c>
      <c r="M330" s="14">
        <v>0.310248978400329</v>
      </c>
      <c r="N330" s="2">
        <f t="shared" si="23"/>
        <v>7.5861307211544989E-4</v>
      </c>
    </row>
    <row r="331" spans="1:14" x14ac:dyDescent="0.55000000000000004">
      <c r="A331">
        <v>326</v>
      </c>
      <c r="C331">
        <f t="shared" si="20"/>
        <v>0.22368639912471186</v>
      </c>
      <c r="D331">
        <f t="shared" si="21"/>
        <v>-3.4442728112085279E-5</v>
      </c>
      <c r="E331" s="2">
        <f t="shared" si="22"/>
        <v>1.0124780999349304E-3</v>
      </c>
      <c r="K331">
        <v>326</v>
      </c>
      <c r="L331" s="14">
        <v>-4.5889395443097901E-6</v>
      </c>
      <c r="M331" s="14">
        <v>0.25550586014992299</v>
      </c>
      <c r="N331" s="2">
        <f t="shared" si="23"/>
        <v>8.9124869184944262E-4</v>
      </c>
    </row>
    <row r="332" spans="1:14" x14ac:dyDescent="0.55000000000000004">
      <c r="A332">
        <v>327</v>
      </c>
      <c r="C332">
        <f t="shared" si="20"/>
        <v>9.0140345721044762E-2</v>
      </c>
      <c r="D332">
        <f t="shared" si="21"/>
        <v>-1.1923890250944607E-4</v>
      </c>
      <c r="E332" s="2">
        <f t="shared" si="22"/>
        <v>2.1742980030383381E-3</v>
      </c>
      <c r="K332">
        <v>327</v>
      </c>
      <c r="L332" s="14">
        <v>-9.4569327194821403E-5</v>
      </c>
      <c r="M332" s="14">
        <v>0.13676971418168701</v>
      </c>
      <c r="N332" s="2">
        <f t="shared" si="23"/>
        <v>6.0858794620393861E-4</v>
      </c>
    </row>
    <row r="333" spans="1:14" x14ac:dyDescent="0.55000000000000004">
      <c r="A333">
        <v>328</v>
      </c>
      <c r="C333">
        <f t="shared" si="20"/>
        <v>-6.6029034450771823E-2</v>
      </c>
      <c r="D333">
        <f t="shared" si="21"/>
        <v>-1.7410862573392658E-4</v>
      </c>
      <c r="E333" s="2">
        <f t="shared" si="22"/>
        <v>2.4808148777724563E-3</v>
      </c>
      <c r="K333">
        <v>328</v>
      </c>
      <c r="L333" s="14">
        <v>-1.60864240183875E-4</v>
      </c>
      <c r="M333" s="14">
        <v>-1.62212551610619E-2</v>
      </c>
      <c r="N333" s="2">
        <f t="shared" si="23"/>
        <v>1.7541374859841524E-4</v>
      </c>
    </row>
    <row r="334" spans="1:14" x14ac:dyDescent="0.55000000000000004">
      <c r="A334">
        <v>329</v>
      </c>
      <c r="C334">
        <f t="shared" si="20"/>
        <v>-0.20562651875720647</v>
      </c>
      <c r="D334">
        <f t="shared" si="21"/>
        <v>-1.8528075381821855E-4</v>
      </c>
      <c r="E334" s="2">
        <f t="shared" si="22"/>
        <v>1.6383881958866105E-3</v>
      </c>
      <c r="K334">
        <v>329</v>
      </c>
      <c r="L334" s="14">
        <v>-1.8686970628958101E-4</v>
      </c>
      <c r="M334" s="14">
        <v>-0.165149510519361</v>
      </c>
      <c r="N334" s="2">
        <f t="shared" si="23"/>
        <v>2.5247699562488509E-6</v>
      </c>
    </row>
    <row r="335" spans="1:14" x14ac:dyDescent="0.55000000000000004">
      <c r="A335">
        <v>330</v>
      </c>
      <c r="C335">
        <f t="shared" si="20"/>
        <v>-0.29361608111915172</v>
      </c>
      <c r="D335">
        <f t="shared" si="21"/>
        <v>-1.4995131810296452E-4</v>
      </c>
      <c r="E335" s="2">
        <f t="shared" si="22"/>
        <v>4.3685325003612561E-4</v>
      </c>
      <c r="K335">
        <v>330</v>
      </c>
      <c r="L335" s="14">
        <v>-1.66072495199566E-4</v>
      </c>
      <c r="M335" s="14">
        <v>-0.27271504645490302</v>
      </c>
      <c r="N335" s="2">
        <f t="shared" si="23"/>
        <v>2.5989235097998809E-4</v>
      </c>
    </row>
    <row r="336" spans="1:14" x14ac:dyDescent="0.55000000000000004">
      <c r="A336">
        <v>331</v>
      </c>
      <c r="C336">
        <f t="shared" si="20"/>
        <v>-0.30791419605677012</v>
      </c>
      <c r="D336">
        <f t="shared" si="21"/>
        <v>-7.6987262267197082E-5</v>
      </c>
      <c r="E336" s="2">
        <f t="shared" si="22"/>
        <v>1.6509684830955291E-5</v>
      </c>
      <c r="K336">
        <v>331</v>
      </c>
      <c r="L336" s="14">
        <v>-1.0368139744785401E-4</v>
      </c>
      <c r="M336" s="14">
        <v>-0.31197740720449002</v>
      </c>
      <c r="N336" s="2">
        <f t="shared" si="23"/>
        <v>7.125768530431856E-4</v>
      </c>
    </row>
    <row r="337" spans="1:14" x14ac:dyDescent="0.55000000000000004">
      <c r="A337">
        <v>332</v>
      </c>
      <c r="C337">
        <f t="shared" si="20"/>
        <v>-0.24493233810110102</v>
      </c>
      <c r="D337">
        <f t="shared" si="21"/>
        <v>1.5298973634735543E-5</v>
      </c>
      <c r="E337" s="2">
        <f t="shared" si="22"/>
        <v>7.935913162081808E-4</v>
      </c>
      <c r="K337">
        <v>332</v>
      </c>
      <c r="L337" s="14">
        <v>-1.5322650512632801E-5</v>
      </c>
      <c r="M337" s="14">
        <v>-0.273103090952386</v>
      </c>
      <c r="N337" s="2">
        <f t="shared" si="23"/>
        <v>9.3768386542269198E-4</v>
      </c>
    </row>
    <row r="338" spans="1:14" x14ac:dyDescent="0.55000000000000004">
      <c r="A338">
        <v>333</v>
      </c>
      <c r="C338">
        <f t="shared" si="20"/>
        <v>-0.12047762604664654</v>
      </c>
      <c r="D338">
        <f t="shared" si="21"/>
        <v>1.0374548963116079E-4</v>
      </c>
      <c r="E338" s="2">
        <f t="shared" si="22"/>
        <v>2.0566937287809567E-3</v>
      </c>
      <c r="K338">
        <v>333</v>
      </c>
      <c r="L338" s="14">
        <v>7.6873749298299996E-5</v>
      </c>
      <c r="M338" s="14">
        <v>-0.16582841136268001</v>
      </c>
      <c r="N338" s="2">
        <f t="shared" si="23"/>
        <v>7.2209042851669749E-4</v>
      </c>
    </row>
    <row r="339" spans="1:14" x14ac:dyDescent="0.55000000000000004">
      <c r="A339">
        <v>334</v>
      </c>
      <c r="C339">
        <f t="shared" si="20"/>
        <v>3.4214430678385872E-2</v>
      </c>
      <c r="D339">
        <f t="shared" si="21"/>
        <v>1.6615407451180608E-4</v>
      </c>
      <c r="E339" s="2">
        <f t="shared" si="22"/>
        <v>2.6250670432552935E-3</v>
      </c>
      <c r="K339">
        <v>334</v>
      </c>
      <c r="L339" s="14">
        <v>1.49816641707355E-4</v>
      </c>
      <c r="M339" s="14">
        <v>-1.70209774224119E-2</v>
      </c>
      <c r="N339" s="2">
        <f t="shared" si="23"/>
        <v>2.6691171063995432E-4</v>
      </c>
    </row>
    <row r="340" spans="1:14" x14ac:dyDescent="0.55000000000000004">
      <c r="A340">
        <v>335</v>
      </c>
      <c r="C340">
        <f t="shared" si="20"/>
        <v>0.18031938648608001</v>
      </c>
      <c r="D340">
        <f t="shared" si="21"/>
        <v>1.8686148894036389E-4</v>
      </c>
      <c r="E340" s="2">
        <f t="shared" si="22"/>
        <v>1.9598258683634151E-3</v>
      </c>
      <c r="K340">
        <v>335</v>
      </c>
      <c r="L340" s="14">
        <v>1.8523702680583201E-4</v>
      </c>
      <c r="M340" s="14">
        <v>0.13604946590377701</v>
      </c>
      <c r="N340" s="2">
        <f t="shared" si="23"/>
        <v>2.6388772265278676E-6</v>
      </c>
    </row>
    <row r="341" spans="1:14" x14ac:dyDescent="0.55000000000000004">
      <c r="A341">
        <v>336</v>
      </c>
      <c r="C341">
        <f t="shared" si="20"/>
        <v>0.28116797711739927</v>
      </c>
      <c r="D341">
        <f t="shared" si="21"/>
        <v>1.6067060837301236E-4</v>
      </c>
      <c r="E341" s="2">
        <f t="shared" si="22"/>
        <v>6.8238503825770428E-4</v>
      </c>
      <c r="K341">
        <v>336</v>
      </c>
      <c r="L341" s="14">
        <v>1.742636494137E-4</v>
      </c>
      <c r="M341" s="14">
        <v>0.25504547650475301</v>
      </c>
      <c r="N341" s="2">
        <f t="shared" si="23"/>
        <v>1.847707647338186E-4</v>
      </c>
    </row>
    <row r="342" spans="1:14" x14ac:dyDescent="0.55000000000000004">
      <c r="A342">
        <v>337</v>
      </c>
      <c r="C342">
        <f t="shared" si="20"/>
        <v>0.31144933204359049</v>
      </c>
      <c r="D342">
        <f t="shared" si="21"/>
        <v>9.41547917721005E-5</v>
      </c>
      <c r="E342" s="2">
        <f t="shared" si="22"/>
        <v>1.6526817806377545E-6</v>
      </c>
      <c r="K342">
        <v>337</v>
      </c>
      <c r="L342" s="14">
        <v>1.1964485997271E-4</v>
      </c>
      <c r="M342" s="14">
        <v>0.31016376532784301</v>
      </c>
      <c r="N342" s="2">
        <f t="shared" si="23"/>
        <v>6.4974357687172339E-4</v>
      </c>
    </row>
    <row r="343" spans="1:14" x14ac:dyDescent="0.55000000000000004">
      <c r="A343">
        <v>338</v>
      </c>
      <c r="C343">
        <f t="shared" si="20"/>
        <v>0.2635634694585644</v>
      </c>
      <c r="D343">
        <f t="shared" si="21"/>
        <v>4.0081070621407347E-6</v>
      </c>
      <c r="E343" s="2">
        <f t="shared" si="22"/>
        <v>5.7773629288643865E-4</v>
      </c>
      <c r="K343">
        <v>338</v>
      </c>
      <c r="L343" s="14">
        <v>3.5060273128729702E-5</v>
      </c>
      <c r="M343" s="14">
        <v>0.28759961500826597</v>
      </c>
      <c r="N343" s="2">
        <f t="shared" si="23"/>
        <v>9.642370174270193E-4</v>
      </c>
    </row>
    <row r="344" spans="1:14" x14ac:dyDescent="0.55000000000000004">
      <c r="A344">
        <v>339</v>
      </c>
      <c r="C344">
        <f t="shared" si="20"/>
        <v>0.14952873151716015</v>
      </c>
      <c r="D344">
        <f t="shared" si="21"/>
        <v>-8.7144528036213988E-5</v>
      </c>
      <c r="E344" s="2">
        <f t="shared" si="22"/>
        <v>1.8901300086360431E-3</v>
      </c>
      <c r="K344">
        <v>339</v>
      </c>
      <c r="L344" s="14">
        <v>-5.8305376618485799E-5</v>
      </c>
      <c r="M344" s="14">
        <v>0.19300435697138499</v>
      </c>
      <c r="N344" s="2">
        <f t="shared" si="23"/>
        <v>8.3169665449465383E-4</v>
      </c>
    </row>
    <row r="345" spans="1:14" x14ac:dyDescent="0.55000000000000004">
      <c r="A345">
        <v>340</v>
      </c>
      <c r="C345">
        <f t="shared" si="20"/>
        <v>-2.0345662189981475E-3</v>
      </c>
      <c r="D345">
        <f t="shared" si="21"/>
        <v>-1.5642572345853103E-4</v>
      </c>
      <c r="E345" s="2">
        <f t="shared" si="22"/>
        <v>2.7148816961609485E-3</v>
      </c>
      <c r="K345">
        <v>340</v>
      </c>
      <c r="L345" s="14">
        <v>-1.37068083091304E-4</v>
      </c>
      <c r="M345" s="14">
        <v>5.0069960418914497E-2</v>
      </c>
      <c r="N345" s="2">
        <f t="shared" si="23"/>
        <v>3.7471824058689742E-4</v>
      </c>
    </row>
    <row r="346" spans="1:14" x14ac:dyDescent="0.55000000000000004">
      <c r="A346">
        <v>341</v>
      </c>
      <c r="C346">
        <f t="shared" si="20"/>
        <v>-0.15308723071969371</v>
      </c>
      <c r="D346">
        <f t="shared" si="21"/>
        <v>-1.8644735948582E-4</v>
      </c>
      <c r="E346" s="2">
        <f t="shared" si="22"/>
        <v>2.2736172193579263E-3</v>
      </c>
      <c r="K346">
        <v>341</v>
      </c>
      <c r="L346" s="14">
        <v>-1.8150123784524999E-4</v>
      </c>
      <c r="M346" s="14">
        <v>-0.105404768331957</v>
      </c>
      <c r="N346" s="2">
        <f t="shared" si="23"/>
        <v>2.4464119283315022E-5</v>
      </c>
    </row>
    <row r="347" spans="1:14" x14ac:dyDescent="0.55000000000000004">
      <c r="A347">
        <v>342</v>
      </c>
      <c r="C347">
        <f t="shared" si="20"/>
        <v>-0.26571822713266091</v>
      </c>
      <c r="D347">
        <f t="shared" si="21"/>
        <v>-1.696746382810831E-4</v>
      </c>
      <c r="E347" s="2">
        <f t="shared" si="22"/>
        <v>9.7581315394679191E-4</v>
      </c>
      <c r="K347">
        <v>342</v>
      </c>
      <c r="L347" s="14">
        <v>-1.8047628162891799E-4</v>
      </c>
      <c r="M347" s="14">
        <v>-0.23448021897037899</v>
      </c>
      <c r="N347" s="2">
        <f t="shared" si="23"/>
        <v>1.1667549901382578E-4</v>
      </c>
    </row>
    <row r="348" spans="1:14" x14ac:dyDescent="0.55000000000000004">
      <c r="A348">
        <v>343</v>
      </c>
      <c r="C348">
        <f t="shared" si="20"/>
        <v>-0.31165954943187452</v>
      </c>
      <c r="D348">
        <f t="shared" si="21"/>
        <v>-1.1031715932570925E-4</v>
      </c>
      <c r="E348" s="2">
        <f t="shared" si="22"/>
        <v>4.6661266860701505E-5</v>
      </c>
      <c r="K348">
        <v>343</v>
      </c>
      <c r="L348" s="14">
        <v>-1.3424992108505401E-4</v>
      </c>
      <c r="M348" s="14">
        <v>-0.30482864415799599</v>
      </c>
      <c r="N348" s="2">
        <f t="shared" si="23"/>
        <v>5.7277708542955482E-4</v>
      </c>
    </row>
    <row r="349" spans="1:14" x14ac:dyDescent="0.55000000000000004">
      <c r="A349">
        <v>344</v>
      </c>
      <c r="C349">
        <f t="shared" si="20"/>
        <v>-0.27938089408643174</v>
      </c>
      <c r="D349">
        <f t="shared" si="21"/>
        <v>-2.3272398681164708E-5</v>
      </c>
      <c r="E349" s="2">
        <f t="shared" si="22"/>
        <v>3.7830056706887003E-4</v>
      </c>
      <c r="K349">
        <v>344</v>
      </c>
      <c r="L349" s="14">
        <v>-5.4399834979391102E-5</v>
      </c>
      <c r="M349" s="14">
        <v>-0.298830844396622</v>
      </c>
      <c r="N349" s="2">
        <f t="shared" si="23"/>
        <v>9.6891729050014187E-4</v>
      </c>
    </row>
    <row r="350" spans="1:14" x14ac:dyDescent="0.55000000000000004">
      <c r="A350">
        <v>345</v>
      </c>
      <c r="C350">
        <f t="shared" si="20"/>
        <v>-0.17698352320779792</v>
      </c>
      <c r="D350">
        <f t="shared" si="21"/>
        <v>6.9613243489206037E-5</v>
      </c>
      <c r="E350" s="2">
        <f t="shared" si="22"/>
        <v>1.6814496062394332E-3</v>
      </c>
      <c r="K350">
        <v>345</v>
      </c>
      <c r="L350" s="14">
        <v>3.9075027268936303E-5</v>
      </c>
      <c r="M350" s="14">
        <v>-0.21798900584414099</v>
      </c>
      <c r="N350" s="2">
        <f t="shared" si="23"/>
        <v>9.3258264991594555E-4</v>
      </c>
    </row>
    <row r="351" spans="1:14" x14ac:dyDescent="0.55000000000000004">
      <c r="A351">
        <v>346</v>
      </c>
      <c r="C351">
        <f t="shared" si="20"/>
        <v>-3.0167018521275166E-2</v>
      </c>
      <c r="D351">
        <f t="shared" si="21"/>
        <v>1.4502742887454988E-4</v>
      </c>
      <c r="E351" s="2">
        <f t="shared" si="22"/>
        <v>2.7440258287799893E-3</v>
      </c>
      <c r="K351">
        <v>346</v>
      </c>
      <c r="L351" s="14">
        <v>1.2276330653388699E-4</v>
      </c>
      <c r="M351" s="14">
        <v>-8.2550468472380803E-2</v>
      </c>
      <c r="N351" s="2">
        <f t="shared" si="23"/>
        <v>4.9569114360000421E-4</v>
      </c>
    </row>
    <row r="352" spans="1:14" x14ac:dyDescent="0.55000000000000004">
      <c r="A352">
        <v>347</v>
      </c>
      <c r="C352">
        <f t="shared" si="20"/>
        <v>0.12422077194371012</v>
      </c>
      <c r="D352">
        <f t="shared" si="21"/>
        <v>1.8404278654841552E-4</v>
      </c>
      <c r="E352" s="2">
        <f t="shared" si="22"/>
        <v>2.5661748200389374E-3</v>
      </c>
      <c r="K352">
        <v>347</v>
      </c>
      <c r="L352" s="14">
        <v>1.75704754109163E-4</v>
      </c>
      <c r="M352" s="14">
        <v>7.3563345834215199E-2</v>
      </c>
      <c r="N352" s="2">
        <f t="shared" si="23"/>
        <v>6.95227849580274E-5</v>
      </c>
    </row>
    <row r="353" spans="1:14" x14ac:dyDescent="0.55000000000000004">
      <c r="A353">
        <v>348</v>
      </c>
      <c r="C353">
        <f t="shared" si="20"/>
        <v>0.24743176701744565</v>
      </c>
      <c r="D353">
        <f t="shared" si="21"/>
        <v>1.7686728411319951E-4</v>
      </c>
      <c r="E353" s="2">
        <f t="shared" si="22"/>
        <v>1.3089202721607125E-3</v>
      </c>
      <c r="K353">
        <v>348</v>
      </c>
      <c r="L353" s="14">
        <v>1.84639856024637E-4</v>
      </c>
      <c r="M353" s="14">
        <v>0.21125276382276501</v>
      </c>
      <c r="N353" s="2">
        <f t="shared" si="23"/>
        <v>6.0412874118467174E-5</v>
      </c>
    </row>
    <row r="354" spans="1:14" x14ac:dyDescent="0.55000000000000004">
      <c r="A354">
        <v>349</v>
      </c>
      <c r="C354">
        <f t="shared" si="20"/>
        <v>0.30854260401802913</v>
      </c>
      <c r="D354">
        <f t="shared" si="21"/>
        <v>1.253018214325566E-4</v>
      </c>
      <c r="E354" s="2">
        <f t="shared" si="22"/>
        <v>1.5649978532682434E-4</v>
      </c>
      <c r="K354">
        <v>349</v>
      </c>
      <c r="L354" s="14">
        <v>1.47330760576232E-4</v>
      </c>
      <c r="M354" s="14">
        <v>0.29603261659490099</v>
      </c>
      <c r="N354" s="2">
        <f t="shared" si="23"/>
        <v>4.8527415979575416E-4</v>
      </c>
    </row>
    <row r="355" spans="1:14" x14ac:dyDescent="0.55000000000000004">
      <c r="A355">
        <v>350</v>
      </c>
      <c r="C355">
        <f t="shared" si="20"/>
        <v>0.292215750972876</v>
      </c>
      <c r="D355">
        <f t="shared" si="21"/>
        <v>4.228824272534312E-5</v>
      </c>
      <c r="E355" s="2">
        <f t="shared" si="22"/>
        <v>2.0890404136374188E-4</v>
      </c>
      <c r="K355">
        <v>350</v>
      </c>
      <c r="L355" s="14">
        <v>7.3121762167824994E-5</v>
      </c>
      <c r="M355" s="14">
        <v>0.30666926408781597</v>
      </c>
      <c r="N355" s="2">
        <f t="shared" si="23"/>
        <v>9.5070592120990777E-4</v>
      </c>
    </row>
    <row r="356" spans="1:14" x14ac:dyDescent="0.55000000000000004">
      <c r="A356">
        <v>351</v>
      </c>
      <c r="C356">
        <f t="shared" si="20"/>
        <v>0.20254890385357754</v>
      </c>
      <c r="D356">
        <f t="shared" si="21"/>
        <v>-5.1338793540261573E-5</v>
      </c>
      <c r="E356" s="2">
        <f t="shared" si="22"/>
        <v>1.4401864167106137E-3</v>
      </c>
      <c r="K356">
        <v>351</v>
      </c>
      <c r="L356" s="14">
        <v>-1.94010351899939E-5</v>
      </c>
      <c r="M356" s="14">
        <v>0.24049869195194001</v>
      </c>
      <c r="N356" s="2">
        <f t="shared" si="23"/>
        <v>1.0200204084400927E-3</v>
      </c>
    </row>
    <row r="357" spans="1:14" x14ac:dyDescent="0.55000000000000004">
      <c r="A357">
        <v>352</v>
      </c>
      <c r="C357">
        <f t="shared" si="20"/>
        <v>6.2046551259430038E-2</v>
      </c>
      <c r="D357">
        <f t="shared" si="21"/>
        <v>-1.3208087476342323E-4</v>
      </c>
      <c r="E357" s="2">
        <f t="shared" si="22"/>
        <v>2.7089088638949169E-3</v>
      </c>
      <c r="K357">
        <v>352</v>
      </c>
      <c r="L357" s="14">
        <v>-1.07064722929194E-4</v>
      </c>
      <c r="M357" s="14">
        <v>0.114093730471131</v>
      </c>
      <c r="N357" s="2">
        <f t="shared" si="23"/>
        <v>6.258078525932108E-4</v>
      </c>
    </row>
    <row r="358" spans="1:14" x14ac:dyDescent="0.55000000000000004">
      <c r="A358">
        <v>353</v>
      </c>
      <c r="C358">
        <f t="shared" si="20"/>
        <v>-9.4028177862923418E-2</v>
      </c>
      <c r="D358">
        <f t="shared" si="21"/>
        <v>-1.7967344046509347E-4</v>
      </c>
      <c r="E358" s="2">
        <f t="shared" si="22"/>
        <v>2.8240152248268273E-3</v>
      </c>
      <c r="K358">
        <v>353</v>
      </c>
      <c r="L358" s="14">
        <v>-1.6791338662945599E-4</v>
      </c>
      <c r="M358" s="14">
        <v>-4.08867135922917E-2</v>
      </c>
      <c r="N358" s="2">
        <f t="shared" si="23"/>
        <v>1.3829886621709187E-4</v>
      </c>
    </row>
    <row r="359" spans="1:14" x14ac:dyDescent="0.55000000000000004">
      <c r="A359">
        <v>354</v>
      </c>
      <c r="C359">
        <f t="shared" si="20"/>
        <v>-0.2265038162988593</v>
      </c>
      <c r="D359">
        <f t="shared" si="21"/>
        <v>-1.8217175982609331E-4</v>
      </c>
      <c r="E359" s="2">
        <f t="shared" si="22"/>
        <v>1.6709282873501397E-3</v>
      </c>
      <c r="K359">
        <v>354</v>
      </c>
      <c r="L359" s="14">
        <v>-1.8670710098934499E-4</v>
      </c>
      <c r="M359" s="14">
        <v>-0.185626826593768</v>
      </c>
      <c r="N359" s="2">
        <f t="shared" si="23"/>
        <v>2.0569319467085143E-5</v>
      </c>
    </row>
    <row r="360" spans="1:14" x14ac:dyDescent="0.55000000000000004">
      <c r="A360">
        <v>355</v>
      </c>
      <c r="C360">
        <f t="shared" si="20"/>
        <v>-0.3021317711657423</v>
      </c>
      <c r="D360">
        <f t="shared" si="21"/>
        <v>-1.3894880734720337E-4</v>
      </c>
      <c r="E360" s="2">
        <f t="shared" si="22"/>
        <v>3.3328963573025589E-4</v>
      </c>
      <c r="K360">
        <v>355</v>
      </c>
      <c r="L360" s="14">
        <v>-1.5873886365968599E-4</v>
      </c>
      <c r="M360" s="14">
        <v>-0.28387554932960501</v>
      </c>
      <c r="N360" s="2">
        <f t="shared" si="23"/>
        <v>3.9164632885123303E-4</v>
      </c>
    </row>
    <row r="361" spans="1:14" x14ac:dyDescent="0.55000000000000004">
      <c r="A361">
        <v>356</v>
      </c>
      <c r="C361">
        <f t="shared" si="20"/>
        <v>-0.30193101990326043</v>
      </c>
      <c r="D361">
        <f t="shared" si="21"/>
        <v>-6.0852633033007503E-5</v>
      </c>
      <c r="E361" s="2">
        <f t="shared" si="22"/>
        <v>8.2716474718439104E-5</v>
      </c>
      <c r="K361">
        <v>356</v>
      </c>
      <c r="L361" s="14">
        <v>-9.1013493182040594E-5</v>
      </c>
      <c r="M361" s="14">
        <v>-0.31102587969978501</v>
      </c>
      <c r="N361" s="2">
        <f t="shared" si="23"/>
        <v>9.0967748492953231E-4</v>
      </c>
    </row>
    <row r="362" spans="1:14" x14ac:dyDescent="0.55000000000000004">
      <c r="A362">
        <v>357</v>
      </c>
      <c r="C362">
        <f t="shared" si="20"/>
        <v>-0.22595194684659956</v>
      </c>
      <c r="D362">
        <f t="shared" si="21"/>
        <v>3.2516269500748098E-5</v>
      </c>
      <c r="E362" s="2">
        <f t="shared" si="22"/>
        <v>1.1782675610253219E-3</v>
      </c>
      <c r="K362">
        <v>357</v>
      </c>
      <c r="L362" s="14">
        <v>-4.9322873023185698E-7</v>
      </c>
      <c r="M362" s="14">
        <v>-0.26027784903467499</v>
      </c>
      <c r="N362" s="2">
        <f t="shared" si="23"/>
        <v>1.0896269734610687E-3</v>
      </c>
    </row>
    <row r="363" spans="1:14" x14ac:dyDescent="0.55000000000000004">
      <c r="A363">
        <v>358</v>
      </c>
      <c r="C363">
        <f t="shared" si="20"/>
        <v>-9.3263697821258484E-2</v>
      </c>
      <c r="D363">
        <f t="shared" si="21"/>
        <v>1.1772427377832056E-4</v>
      </c>
      <c r="E363" s="2">
        <f t="shared" si="22"/>
        <v>2.6089537696340355E-3</v>
      </c>
      <c r="K363">
        <v>358</v>
      </c>
      <c r="L363" s="14">
        <v>9.0150567916832304E-5</v>
      </c>
      <c r="M363" s="14">
        <v>-0.144341616432279</v>
      </c>
      <c r="N363" s="2">
        <f t="shared" si="23"/>
        <v>7.6030925493587159E-4</v>
      </c>
    </row>
    <row r="364" spans="1:14" x14ac:dyDescent="0.55000000000000004">
      <c r="A364">
        <v>359</v>
      </c>
      <c r="C364">
        <f t="shared" si="20"/>
        <v>6.2831773514478093E-2</v>
      </c>
      <c r="D364">
        <f t="shared" si="21"/>
        <v>1.7338596676871334E-4</v>
      </c>
      <c r="E364" s="2">
        <f t="shared" si="22"/>
        <v>3.0344568281474586E-3</v>
      </c>
      <c r="K364">
        <v>359</v>
      </c>
      <c r="L364" s="14">
        <v>1.5821559557560399E-4</v>
      </c>
      <c r="M364" s="14">
        <v>7.7458694359621603E-3</v>
      </c>
      <c r="N364" s="2">
        <f t="shared" si="23"/>
        <v>2.3014016213672198E-4</v>
      </c>
    </row>
    <row r="365" spans="1:14" x14ac:dyDescent="0.55000000000000004">
      <c r="A365">
        <v>360</v>
      </c>
      <c r="C365">
        <f t="shared" si="20"/>
        <v>0.20315779408667906</v>
      </c>
      <c r="D365">
        <f t="shared" si="21"/>
        <v>1.855314367866865E-4</v>
      </c>
      <c r="E365" s="2">
        <f t="shared" si="22"/>
        <v>2.0488695135399463E-3</v>
      </c>
      <c r="K365">
        <v>360</v>
      </c>
      <c r="L365" s="14">
        <v>1.86654545824167E-4</v>
      </c>
      <c r="M365" s="14">
        <v>0.15789335425208101</v>
      </c>
      <c r="N365" s="2">
        <f t="shared" si="23"/>
        <v>1.2613739100703687E-6</v>
      </c>
    </row>
    <row r="366" spans="1:14" x14ac:dyDescent="0.55000000000000004">
      <c r="A366">
        <v>361</v>
      </c>
      <c r="C366">
        <f t="shared" si="20"/>
        <v>0.29249549057028867</v>
      </c>
      <c r="D366">
        <f t="shared" si="21"/>
        <v>1.5111242686398823E-4</v>
      </c>
      <c r="E366" s="2">
        <f t="shared" si="22"/>
        <v>5.760010355419377E-4</v>
      </c>
      <c r="K366">
        <v>361</v>
      </c>
      <c r="L366" s="14">
        <v>1.6834470715033101E-4</v>
      </c>
      <c r="M366" s="14">
        <v>0.268495468996508</v>
      </c>
      <c r="N366" s="2">
        <f t="shared" si="23"/>
        <v>2.969514838670778E-4</v>
      </c>
    </row>
    <row r="367" spans="1:14" x14ac:dyDescent="0.55000000000000004">
      <c r="A367">
        <v>362</v>
      </c>
      <c r="C367">
        <f t="shared" si="20"/>
        <v>0.30842298423707259</v>
      </c>
      <c r="D367">
        <f t="shared" si="21"/>
        <v>7.8767382996080529E-5</v>
      </c>
      <c r="E367" s="2">
        <f t="shared" si="22"/>
        <v>1.1752854652128426E-5</v>
      </c>
      <c r="K367">
        <v>362</v>
      </c>
      <c r="L367" s="14">
        <v>1.0787189223594899E-4</v>
      </c>
      <c r="M367" s="14">
        <v>0.311851227905794</v>
      </c>
      <c r="N367" s="2">
        <f t="shared" si="23"/>
        <v>8.4707245809358882E-4</v>
      </c>
    </row>
    <row r="368" spans="1:14" x14ac:dyDescent="0.55000000000000004">
      <c r="A368">
        <v>363</v>
      </c>
      <c r="C368">
        <f t="shared" si="20"/>
        <v>0.24694280990168077</v>
      </c>
      <c r="D368">
        <f t="shared" si="21"/>
        <v>-1.3346613719105261E-5</v>
      </c>
      <c r="E368" s="2">
        <f t="shared" si="22"/>
        <v>9.0957145153138278E-4</v>
      </c>
      <c r="K368">
        <v>363</v>
      </c>
      <c r="L368" s="14">
        <v>2.0381892722437599E-5</v>
      </c>
      <c r="M368" s="14">
        <v>0.27710191220150698</v>
      </c>
      <c r="N368" s="2">
        <f t="shared" si="23"/>
        <v>1.1376121467771986E-3</v>
      </c>
    </row>
    <row r="369" spans="1:14" x14ac:dyDescent="0.55000000000000004">
      <c r="A369">
        <v>364</v>
      </c>
      <c r="C369">
        <f t="shared" si="20"/>
        <v>0.12348519542309731</v>
      </c>
      <c r="D369">
        <f t="shared" si="21"/>
        <v>-1.0211089171497245E-4</v>
      </c>
      <c r="E369" s="2">
        <f t="shared" si="22"/>
        <v>2.4468364963192444E-3</v>
      </c>
      <c r="K369">
        <v>364</v>
      </c>
      <c r="L369" s="14">
        <v>-7.2212878263491493E-5</v>
      </c>
      <c r="M369" s="14">
        <v>0.17295070357088899</v>
      </c>
      <c r="N369" s="2">
        <f t="shared" si="23"/>
        <v>8.9389120834493609E-4</v>
      </c>
    </row>
    <row r="370" spans="1:14" x14ac:dyDescent="0.55000000000000004">
      <c r="A370">
        <v>365</v>
      </c>
      <c r="C370">
        <f t="shared" si="20"/>
        <v>-3.0964600244959679E-2</v>
      </c>
      <c r="D370">
        <f t="shared" si="21"/>
        <v>-1.6524748821747408E-4</v>
      </c>
      <c r="E370" s="2">
        <f t="shared" si="22"/>
        <v>3.1863223524428632E-3</v>
      </c>
      <c r="K370">
        <v>365</v>
      </c>
      <c r="L370" s="14">
        <v>-1.4672148591215499E-4</v>
      </c>
      <c r="M370" s="14">
        <v>2.54829183226697E-2</v>
      </c>
    </row>
    <row r="371" spans="1:14" x14ac:dyDescent="0.55000000000000004">
      <c r="A371">
        <v>366</v>
      </c>
      <c r="C371">
        <f t="shared" si="20"/>
        <v>-0.17764293393383351</v>
      </c>
      <c r="D371">
        <f t="shared" si="21"/>
        <v>-1.8691044831850765E-4</v>
      </c>
      <c r="E371" s="2">
        <f t="shared" si="22"/>
        <v>2.4280957960460927E-3</v>
      </c>
      <c r="K371">
        <v>366</v>
      </c>
      <c r="L371" s="14">
        <v>-1.8448278722010101E-4</v>
      </c>
      <c r="M371" s="14">
        <v>-0.12836722190401001</v>
      </c>
    </row>
    <row r="372" spans="1:14" x14ac:dyDescent="0.55000000000000004">
      <c r="A372">
        <v>367</v>
      </c>
      <c r="C372">
        <f t="shared" si="20"/>
        <v>-0.27973663562145185</v>
      </c>
      <c r="D372">
        <f t="shared" si="21"/>
        <v>-1.6166282565166371E-4</v>
      </c>
      <c r="E372" s="2">
        <f t="shared" si="22"/>
        <v>8.8028757030994217E-4</v>
      </c>
      <c r="K372">
        <v>367</v>
      </c>
      <c r="L372" s="14">
        <v>-1.7603923002064699E-4</v>
      </c>
      <c r="M372" s="14">
        <v>-0.25006699507239999</v>
      </c>
    </row>
    <row r="373" spans="1:14" x14ac:dyDescent="0.55000000000000004">
      <c r="A373">
        <v>368</v>
      </c>
      <c r="C373">
        <f t="shared" si="20"/>
        <v>-0.31162233814924678</v>
      </c>
      <c r="D373">
        <f t="shared" si="21"/>
        <v>-9.5841241328526274E-5</v>
      </c>
      <c r="E373" s="2">
        <f t="shared" si="22"/>
        <v>6.1821855932999941E-6</v>
      </c>
      <c r="K373">
        <v>368</v>
      </c>
      <c r="L373" s="14">
        <v>-1.23505555594423E-4</v>
      </c>
      <c r="M373" s="14">
        <v>-0.30913593802189399</v>
      </c>
    </row>
    <row r="374" spans="1:14" x14ac:dyDescent="0.55000000000000004">
      <c r="A374">
        <v>369</v>
      </c>
      <c r="C374">
        <f t="shared" si="20"/>
        <v>-0.26529740227999626</v>
      </c>
      <c r="D374">
        <f t="shared" si="21"/>
        <v>-5.9655256053455779E-6</v>
      </c>
      <c r="E374" s="2">
        <f t="shared" si="22"/>
        <v>6.4935603642409098E-4</v>
      </c>
      <c r="K374">
        <v>369</v>
      </c>
      <c r="L374" s="14">
        <v>-4.0039148596733497E-5</v>
      </c>
      <c r="M374" s="14">
        <v>-0.29077986755367202</v>
      </c>
    </row>
    <row r="375" spans="1:14" x14ac:dyDescent="0.55000000000000004">
      <c r="A375">
        <v>370</v>
      </c>
      <c r="C375">
        <f t="shared" si="20"/>
        <v>-0.15238841046446538</v>
      </c>
      <c r="D375">
        <f t="shared" si="21"/>
        <v>8.5407411301609583E-5</v>
      </c>
      <c r="E375" s="2">
        <f t="shared" si="22"/>
        <v>2.2285730691980676E-3</v>
      </c>
      <c r="K375">
        <v>370</v>
      </c>
      <c r="L375" s="14">
        <v>5.3455311551853803E-5</v>
      </c>
      <c r="M375" s="14">
        <v>-0.199596175389296</v>
      </c>
    </row>
    <row r="376" spans="1:14" x14ac:dyDescent="0.55000000000000004">
      <c r="A376">
        <v>371</v>
      </c>
      <c r="C376">
        <f t="shared" si="20"/>
        <v>-1.233139715737367E-3</v>
      </c>
      <c r="D376">
        <f t="shared" si="21"/>
        <v>1.5534488821730767E-4</v>
      </c>
      <c r="E376" s="2">
        <f t="shared" si="22"/>
        <v>3.2706095352900946E-3</v>
      </c>
      <c r="K376">
        <v>371</v>
      </c>
      <c r="L376" s="14">
        <v>1.3356155730960101E-4</v>
      </c>
      <c r="M376" s="14">
        <v>-5.84223828938919E-2</v>
      </c>
    </row>
    <row r="377" spans="1:14" x14ac:dyDescent="0.55000000000000004">
      <c r="A377">
        <v>372</v>
      </c>
      <c r="C377">
        <f t="shared" si="20"/>
        <v>0.15023162310911464</v>
      </c>
      <c r="D377">
        <f t="shared" si="21"/>
        <v>1.8629407260131023E-4</v>
      </c>
      <c r="E377" s="2">
        <f t="shared" si="22"/>
        <v>2.7929074348359987E-3</v>
      </c>
      <c r="K377">
        <v>372</v>
      </c>
      <c r="L377" s="14">
        <v>1.8021648248340999E-4</v>
      </c>
      <c r="M377" s="14">
        <v>9.7383657823438802E-2</v>
      </c>
    </row>
    <row r="378" spans="1:14" x14ac:dyDescent="0.55000000000000004">
      <c r="A378">
        <v>373</v>
      </c>
      <c r="C378">
        <f t="shared" si="20"/>
        <v>0.26399141516548835</v>
      </c>
      <c r="D378">
        <f t="shared" si="21"/>
        <v>1.7048737153029067E-4</v>
      </c>
      <c r="E378" s="2">
        <f t="shared" si="22"/>
        <v>1.2384809357848482E-3</v>
      </c>
      <c r="K378">
        <v>373</v>
      </c>
      <c r="L378" s="14">
        <v>1.81735071637358E-4</v>
      </c>
      <c r="M378" s="14">
        <v>0.22879935731453499</v>
      </c>
    </row>
    <row r="379" spans="1:14" x14ac:dyDescent="0.55000000000000004">
      <c r="A379">
        <v>374</v>
      </c>
      <c r="C379">
        <f t="shared" si="20"/>
        <v>0.31149492651329452</v>
      </c>
      <c r="D379">
        <f t="shared" si="21"/>
        <v>1.118919337942659E-4</v>
      </c>
      <c r="E379" s="2">
        <f t="shared" si="22"/>
        <v>7.3686568770453857E-5</v>
      </c>
      <c r="K379">
        <v>374</v>
      </c>
      <c r="L379" s="14">
        <v>1.3773698469719299E-4</v>
      </c>
      <c r="M379" s="14">
        <v>0.30291083839804001</v>
      </c>
    </row>
    <row r="380" spans="1:14" x14ac:dyDescent="0.55000000000000004">
      <c r="A380">
        <v>375</v>
      </c>
      <c r="C380">
        <f t="shared" si="20"/>
        <v>0.28081977709905676</v>
      </c>
      <c r="D380">
        <f t="shared" si="21"/>
        <v>2.5213979170839107E-5</v>
      </c>
      <c r="E380" s="2">
        <f t="shared" si="22"/>
        <v>4.1357908036807235E-4</v>
      </c>
      <c r="K380">
        <v>375</v>
      </c>
      <c r="L380" s="14">
        <v>5.9241815481397603E-5</v>
      </c>
      <c r="M380" s="14">
        <v>0.30115642088233802</v>
      </c>
    </row>
    <row r="381" spans="1:14" x14ac:dyDescent="0.55000000000000004">
      <c r="A381">
        <v>376</v>
      </c>
      <c r="C381">
        <f t="shared" si="20"/>
        <v>0.17966478284492815</v>
      </c>
      <c r="D381">
        <f t="shared" si="21"/>
        <v>-6.7792152755753485E-5</v>
      </c>
      <c r="E381" s="2">
        <f t="shared" si="22"/>
        <v>1.9634404982826537E-3</v>
      </c>
      <c r="K381">
        <v>376</v>
      </c>
      <c r="L381" s="14">
        <v>-3.4090833931256597E-5</v>
      </c>
      <c r="M381" s="14">
        <v>0.223975509517853</v>
      </c>
    </row>
    <row r="382" spans="1:14" x14ac:dyDescent="0.55000000000000004">
      <c r="A382">
        <v>377</v>
      </c>
      <c r="C382">
        <f t="shared" si="20"/>
        <v>3.3417715130058541E-2</v>
      </c>
      <c r="D382">
        <f t="shared" si="21"/>
        <v>-1.4378388328614133E-4</v>
      </c>
      <c r="E382" s="2">
        <f t="shared" si="22"/>
        <v>3.2810931671650679E-3</v>
      </c>
      <c r="K382">
        <v>377</v>
      </c>
      <c r="L382" s="14">
        <v>-1.18885222501647E-4</v>
      </c>
      <c r="M382" s="14">
        <v>9.0698542351434E-2</v>
      </c>
    </row>
    <row r="383" spans="1:14" x14ac:dyDescent="0.55000000000000004">
      <c r="A383">
        <v>378</v>
      </c>
      <c r="C383">
        <f t="shared" si="20"/>
        <v>-0.12121649469258976</v>
      </c>
      <c r="D383">
        <f t="shared" si="21"/>
        <v>-1.8368888983571856E-4</v>
      </c>
      <c r="E383" s="2">
        <f t="shared" si="22"/>
        <v>3.1272764918569523E-3</v>
      </c>
      <c r="K383">
        <v>378</v>
      </c>
      <c r="L383" s="14">
        <v>-1.73904069586123E-4</v>
      </c>
      <c r="M383" s="14">
        <v>-6.5294437399809904E-2</v>
      </c>
    </row>
    <row r="384" spans="1:14" x14ac:dyDescent="0.55000000000000004">
      <c r="A384">
        <v>379</v>
      </c>
      <c r="C384">
        <f t="shared" si="20"/>
        <v>-0.24542791938887398</v>
      </c>
      <c r="D384">
        <f t="shared" si="21"/>
        <v>-1.7749185689155096E-4</v>
      </c>
      <c r="E384" s="2">
        <f t="shared" si="22"/>
        <v>1.6397558677131528E-3</v>
      </c>
      <c r="K384">
        <v>379</v>
      </c>
      <c r="L384" s="14">
        <v>-1.85367563620229E-4</v>
      </c>
      <c r="M384" s="14">
        <v>-0.20493402024698901</v>
      </c>
    </row>
    <row r="385" spans="1:13" x14ac:dyDescent="0.55000000000000004">
      <c r="A385">
        <v>380</v>
      </c>
      <c r="C385">
        <f t="shared" si="20"/>
        <v>-0.30804210952901445</v>
      </c>
      <c r="D385">
        <f t="shared" si="21"/>
        <v>-1.2674810909953977E-4</v>
      </c>
      <c r="E385" s="2">
        <f t="shared" si="22"/>
        <v>2.1890691269434929E-4</v>
      </c>
      <c r="K385">
        <v>380</v>
      </c>
      <c r="L385" s="14">
        <v>-1.5040460140876901E-4</v>
      </c>
      <c r="M385" s="14">
        <v>-0.29324660640494499</v>
      </c>
    </row>
    <row r="386" spans="1:13" x14ac:dyDescent="0.55000000000000004">
      <c r="A386">
        <v>381</v>
      </c>
      <c r="C386">
        <f t="shared" si="20"/>
        <v>-0.29334422319067227</v>
      </c>
      <c r="D386">
        <f t="shared" si="21"/>
        <v>-4.4193257562039867E-5</v>
      </c>
      <c r="E386" s="2">
        <f t="shared" si="22"/>
        <v>2.1813924175187143E-4</v>
      </c>
      <c r="K386">
        <v>381</v>
      </c>
      <c r="L386" s="14">
        <v>-7.7771873732074997E-5</v>
      </c>
      <c r="M386" s="14">
        <v>-0.30811376081890801</v>
      </c>
    </row>
    <row r="387" spans="1:13" x14ac:dyDescent="0.55000000000000004">
      <c r="A387">
        <v>382</v>
      </c>
      <c r="C387">
        <f t="shared" si="20"/>
        <v>-0.2050231200376561</v>
      </c>
      <c r="D387">
        <f t="shared" si="21"/>
        <v>4.9453170103620523E-5</v>
      </c>
      <c r="E387" s="2">
        <f t="shared" si="22"/>
        <v>1.6637255853780932E-3</v>
      </c>
      <c r="K387">
        <v>382</v>
      </c>
      <c r="L387" s="14">
        <v>1.43393021824958E-5</v>
      </c>
      <c r="M387" s="14">
        <v>-0.245811912436771</v>
      </c>
    </row>
    <row r="388" spans="1:13" x14ac:dyDescent="0.55000000000000004">
      <c r="A388">
        <v>383</v>
      </c>
      <c r="C388">
        <f t="shared" si="20"/>
        <v>-6.5245535300307494E-2</v>
      </c>
      <c r="D388">
        <f t="shared" si="21"/>
        <v>1.306878944633558E-4</v>
      </c>
      <c r="E388" s="2">
        <f t="shared" si="22"/>
        <v>3.2148231372286745E-3</v>
      </c>
      <c r="K388">
        <v>383</v>
      </c>
      <c r="L388" s="14">
        <v>1.02859110910888E-4</v>
      </c>
      <c r="M388" s="14">
        <v>-0.12194494567844701</v>
      </c>
    </row>
    <row r="389" spans="1:13" x14ac:dyDescent="0.55000000000000004">
      <c r="A389">
        <v>384</v>
      </c>
      <c r="C389">
        <f t="shared" si="20"/>
        <v>9.0907303530752617E-2</v>
      </c>
      <c r="D389">
        <f t="shared" si="21"/>
        <v>1.7912271199543005E-4</v>
      </c>
      <c r="E389" s="2">
        <f t="shared" si="22"/>
        <v>3.4156326766998364E-3</v>
      </c>
      <c r="K389">
        <v>384</v>
      </c>
      <c r="L389" s="14">
        <v>1.6561721722004901E-4</v>
      </c>
      <c r="M389" s="14">
        <v>3.2463889216564602E-2</v>
      </c>
    </row>
    <row r="390" spans="1:13" x14ac:dyDescent="0.55000000000000004">
      <c r="A390">
        <v>385</v>
      </c>
      <c r="C390">
        <f t="shared" ref="C390:C453" si="24">$D$1*COS($B$2*(A390-$L$2)+$B$1)</f>
        <v>0.22424432534947772</v>
      </c>
      <c r="D390">
        <f t="shared" ref="D390:D453" si="25">$D$2*COS($B$2*(A390-$L$3)+$B$3)</f>
        <v>1.8260150442419944E-4</v>
      </c>
      <c r="E390" s="2">
        <f t="shared" ref="E390:E453" si="26">(M390-C390)^2</f>
        <v>2.0704669208838782E-3</v>
      </c>
      <c r="K390">
        <v>385</v>
      </c>
      <c r="L390" s="14">
        <v>1.8689546406182401E-4</v>
      </c>
      <c r="M390" s="14">
        <v>0.17874194166594001</v>
      </c>
    </row>
    <row r="391" spans="1:13" x14ac:dyDescent="0.55000000000000004">
      <c r="A391">
        <v>386</v>
      </c>
      <c r="C391">
        <f t="shared" si="24"/>
        <v>0.30130074820149261</v>
      </c>
      <c r="D391">
        <f t="shared" si="25"/>
        <v>1.4025116817718754E-4</v>
      </c>
      <c r="E391" s="2">
        <f t="shared" si="26"/>
        <v>4.4300913599813659E-4</v>
      </c>
      <c r="K391">
        <v>386</v>
      </c>
      <c r="L391" s="14">
        <v>1.6136458251402901E-4</v>
      </c>
      <c r="M391" s="14">
        <v>0.28025296599057697</v>
      </c>
    </row>
    <row r="392" spans="1:13" x14ac:dyDescent="0.55000000000000004">
      <c r="A392">
        <v>387</v>
      </c>
      <c r="C392">
        <f t="shared" si="24"/>
        <v>0.30273703417139552</v>
      </c>
      <c r="D392">
        <f t="shared" si="25"/>
        <v>6.2700744978171741E-5</v>
      </c>
      <c r="E392" s="2">
        <f t="shared" si="26"/>
        <v>7.8072461670870689E-5</v>
      </c>
      <c r="K392">
        <v>387</v>
      </c>
      <c r="L392" s="14">
        <v>9.5418940242400702E-5</v>
      </c>
      <c r="M392" s="14">
        <v>0.31157289641969199</v>
      </c>
    </row>
    <row r="393" spans="1:13" x14ac:dyDescent="0.55000000000000004">
      <c r="A393">
        <v>388</v>
      </c>
      <c r="C393">
        <f t="shared" si="24"/>
        <v>0.2281927057552546</v>
      </c>
      <c r="D393">
        <f t="shared" si="25"/>
        <v>-3.0586243583526506E-5</v>
      </c>
      <c r="E393" s="2">
        <f t="shared" si="26"/>
        <v>1.344304356541414E-3</v>
      </c>
      <c r="K393">
        <v>388</v>
      </c>
      <c r="L393" s="14">
        <v>5.5750324509320502E-6</v>
      </c>
      <c r="M393" s="14">
        <v>0.26485746208256999</v>
      </c>
    </row>
    <row r="394" spans="1:13" x14ac:dyDescent="0.55000000000000004">
      <c r="A394">
        <v>389</v>
      </c>
      <c r="C394">
        <f t="shared" si="24"/>
        <v>9.6376818115814375E-2</v>
      </c>
      <c r="D394">
        <f t="shared" si="25"/>
        <v>-1.1619672971254123E-4</v>
      </c>
      <c r="E394" s="2">
        <f t="shared" si="26"/>
        <v>3.072486584478644E-3</v>
      </c>
      <c r="K394">
        <v>389</v>
      </c>
      <c r="L394" s="14">
        <v>-8.5665176802863E-5</v>
      </c>
      <c r="M394" s="14">
        <v>0.15180683331045999</v>
      </c>
    </row>
    <row r="395" spans="1:13" x14ac:dyDescent="0.55000000000000004">
      <c r="A395">
        <v>390</v>
      </c>
      <c r="C395">
        <f t="shared" si="24"/>
        <v>-5.962761940829945E-2</v>
      </c>
      <c r="D395">
        <f t="shared" si="25"/>
        <v>-1.7264428591674512E-4</v>
      </c>
      <c r="E395" s="2">
        <f t="shared" si="26"/>
        <v>3.6436749643007698E-3</v>
      </c>
      <c r="K395">
        <v>390</v>
      </c>
      <c r="L395" s="14">
        <v>-1.5545001109820499E-4</v>
      </c>
      <c r="M395" s="14">
        <v>7.3524139452176495E-4</v>
      </c>
    </row>
    <row r="396" spans="1:13" x14ac:dyDescent="0.55000000000000004">
      <c r="A396">
        <v>391</v>
      </c>
      <c r="C396">
        <f t="shared" si="24"/>
        <v>-0.20066678131179827</v>
      </c>
      <c r="D396">
        <f t="shared" si="25"/>
        <v>-1.8576176540909247E-4</v>
      </c>
      <c r="E396" s="2">
        <f t="shared" si="26"/>
        <v>2.5146499015093926E-3</v>
      </c>
      <c r="K396">
        <v>391</v>
      </c>
      <c r="L396" s="14">
        <v>-1.8630142577214499E-4</v>
      </c>
      <c r="M396" s="14">
        <v>-0.15052049628978101</v>
      </c>
    </row>
    <row r="397" spans="1:13" x14ac:dyDescent="0.55000000000000004">
      <c r="A397">
        <v>392</v>
      </c>
      <c r="C397">
        <f t="shared" si="24"/>
        <v>-0.29134281082643376</v>
      </c>
      <c r="D397">
        <f t="shared" si="25"/>
        <v>-1.5225695733152213E-4</v>
      </c>
      <c r="E397" s="2">
        <f t="shared" si="26"/>
        <v>7.4340034177078948E-4</v>
      </c>
      <c r="K397">
        <v>392</v>
      </c>
      <c r="L397" s="14">
        <v>-1.70492492631311E-4</v>
      </c>
      <c r="M397" s="14">
        <v>-0.26407744191693999</v>
      </c>
    </row>
    <row r="398" spans="1:13" x14ac:dyDescent="0.55000000000000004">
      <c r="A398">
        <v>393</v>
      </c>
      <c r="C398">
        <f t="shared" si="24"/>
        <v>-0.30889793584356251</v>
      </c>
      <c r="D398">
        <f t="shared" si="25"/>
        <v>-8.0538862286008107E-5</v>
      </c>
      <c r="E398" s="2">
        <f t="shared" si="26"/>
        <v>6.74242584248358E-6</v>
      </c>
      <c r="K398">
        <v>393</v>
      </c>
      <c r="L398" s="14">
        <v>-1.11982657052326E-4</v>
      </c>
      <c r="M398" s="14">
        <v>-0.31149455399848702</v>
      </c>
    </row>
    <row r="399" spans="1:13" x14ac:dyDescent="0.55000000000000004">
      <c r="A399">
        <v>394</v>
      </c>
      <c r="C399">
        <f t="shared" si="24"/>
        <v>-0.24892619001654528</v>
      </c>
      <c r="D399">
        <f t="shared" si="25"/>
        <v>1.1392789568462114E-5</v>
      </c>
      <c r="E399" s="2">
        <f t="shared" si="26"/>
        <v>1.0220638052421192E-3</v>
      </c>
      <c r="K399">
        <v>394</v>
      </c>
      <c r="L399" s="14">
        <v>-2.5426070324617E-5</v>
      </c>
      <c r="M399" s="14">
        <v>-0.280895922659189</v>
      </c>
    </row>
    <row r="400" spans="1:13" x14ac:dyDescent="0.55000000000000004">
      <c r="A400">
        <v>395</v>
      </c>
      <c r="C400">
        <f t="shared" si="24"/>
        <v>-0.12647921744354426</v>
      </c>
      <c r="D400">
        <f t="shared" si="25"/>
        <v>1.0046509138237216E-4</v>
      </c>
      <c r="E400" s="2">
        <f t="shared" si="26"/>
        <v>2.8586075414908053E-3</v>
      </c>
      <c r="K400">
        <v>395</v>
      </c>
      <c r="L400" s="14">
        <v>6.7498633447781895E-5</v>
      </c>
      <c r="M400" s="14">
        <v>-0.179945164938102</v>
      </c>
    </row>
    <row r="401" spans="1:13" x14ac:dyDescent="0.55000000000000004">
      <c r="A401">
        <v>396</v>
      </c>
      <c r="C401">
        <f t="shared" si="24"/>
        <v>2.7711372736906683E-2</v>
      </c>
      <c r="D401">
        <f t="shared" si="25"/>
        <v>1.6432277289550677E-4</v>
      </c>
      <c r="E401" s="2">
        <f t="shared" si="26"/>
        <v>3.7991687208209974E-3</v>
      </c>
      <c r="K401">
        <v>396</v>
      </c>
      <c r="L401" s="14">
        <v>1.4351788574206101E-4</v>
      </c>
      <c r="M401" s="14">
        <v>-3.3926024359507097E-2</v>
      </c>
    </row>
    <row r="402" spans="1:13" x14ac:dyDescent="0.55000000000000004">
      <c r="A402">
        <v>397</v>
      </c>
      <c r="C402">
        <f t="shared" si="24"/>
        <v>0.1749469924698589</v>
      </c>
      <c r="D402">
        <f t="shared" si="25"/>
        <v>1.8693890206153559E-4</v>
      </c>
      <c r="E402" s="2">
        <f t="shared" si="26"/>
        <v>2.9546718153259399E-3</v>
      </c>
      <c r="K402">
        <v>397</v>
      </c>
      <c r="L402" s="14">
        <v>1.8359219323191601E-4</v>
      </c>
      <c r="M402" s="14">
        <v>0.120590099481702</v>
      </c>
    </row>
    <row r="403" spans="1:13" x14ac:dyDescent="0.55000000000000004">
      <c r="A403">
        <v>398</v>
      </c>
      <c r="C403">
        <f t="shared" si="24"/>
        <v>0.27827460468347942</v>
      </c>
      <c r="D403">
        <f t="shared" si="25"/>
        <v>1.6263730716993991E-4</v>
      </c>
      <c r="E403" s="2">
        <f t="shared" si="26"/>
        <v>1.1136182924645539E-3</v>
      </c>
      <c r="K403">
        <v>398</v>
      </c>
      <c r="L403" s="14">
        <v>1.77684697003556E-4</v>
      </c>
      <c r="M403" s="14">
        <v>0.24490368482105199</v>
      </c>
    </row>
    <row r="404" spans="1:13" x14ac:dyDescent="0.55000000000000004">
      <c r="A404">
        <v>399</v>
      </c>
      <c r="C404">
        <f t="shared" si="24"/>
        <v>0.31176115668531545</v>
      </c>
      <c r="D404">
        <f t="shared" si="25"/>
        <v>9.7517176301554215E-5</v>
      </c>
      <c r="E404" s="2">
        <f t="shared" si="26"/>
        <v>1.5066303557644798E-5</v>
      </c>
      <c r="K404">
        <v>399</v>
      </c>
      <c r="L404" s="14">
        <v>1.2727496613481999E-4</v>
      </c>
      <c r="M404" s="14">
        <v>0.30787962302480898</v>
      </c>
    </row>
    <row r="405" spans="1:13" x14ac:dyDescent="0.55000000000000004">
      <c r="A405">
        <v>400</v>
      </c>
      <c r="C405">
        <f t="shared" si="24"/>
        <v>0.2670022297635945</v>
      </c>
      <c r="D405">
        <f t="shared" si="25"/>
        <v>7.9222896805507241E-6</v>
      </c>
      <c r="E405" s="2">
        <f t="shared" si="26"/>
        <v>7.1518644077783983E-4</v>
      </c>
      <c r="K405">
        <v>400</v>
      </c>
      <c r="L405" s="14">
        <v>4.4988430441050401E-5</v>
      </c>
      <c r="M405" s="14">
        <v>0.29374519969548202</v>
      </c>
    </row>
    <row r="406" spans="1:13" x14ac:dyDescent="0.55000000000000004">
      <c r="A406">
        <v>401</v>
      </c>
      <c r="C406">
        <f t="shared" si="24"/>
        <v>0.15523137113238486</v>
      </c>
      <c r="D406">
        <f t="shared" si="25"/>
        <v>-8.3660924661488093E-5</v>
      </c>
      <c r="E406" s="2">
        <f t="shared" si="26"/>
        <v>2.5815644098110715E-3</v>
      </c>
      <c r="K406">
        <v>401</v>
      </c>
      <c r="L406" s="14">
        <v>-4.8565736744641199E-5</v>
      </c>
      <c r="M406" s="14">
        <v>0.206040468839499</v>
      </c>
    </row>
    <row r="407" spans="1:13" x14ac:dyDescent="0.55000000000000004">
      <c r="A407">
        <v>402</v>
      </c>
      <c r="C407">
        <f t="shared" si="24"/>
        <v>4.5007103647609964E-3</v>
      </c>
      <c r="D407">
        <f t="shared" si="25"/>
        <v>-1.5424701034618429E-4</v>
      </c>
      <c r="E407" s="2">
        <f t="shared" si="26"/>
        <v>3.8726866592207103E-3</v>
      </c>
      <c r="K407">
        <v>402</v>
      </c>
      <c r="L407" s="14">
        <v>-1.2995631388267899E-4</v>
      </c>
      <c r="M407" s="14">
        <v>6.6731624380390805E-2</v>
      </c>
    </row>
    <row r="408" spans="1:13" x14ac:dyDescent="0.55000000000000004">
      <c r="A408">
        <v>403</v>
      </c>
      <c r="C408">
        <f t="shared" si="24"/>
        <v>-0.14735953383671258</v>
      </c>
      <c r="D408">
        <f t="shared" si="25"/>
        <v>-1.8612034770325254E-4</v>
      </c>
      <c r="E408" s="2">
        <f t="shared" si="26"/>
        <v>3.3720046333386038E-3</v>
      </c>
      <c r="K408">
        <v>403</v>
      </c>
      <c r="L408" s="14">
        <v>-1.78798526018358E-4</v>
      </c>
      <c r="M408" s="14">
        <v>-8.9290569377729806E-2</v>
      </c>
    </row>
    <row r="409" spans="1:13" x14ac:dyDescent="0.55000000000000004">
      <c r="A409">
        <v>404</v>
      </c>
      <c r="C409">
        <f t="shared" si="24"/>
        <v>-0.26223564113823722</v>
      </c>
      <c r="D409">
        <f t="shared" si="25"/>
        <v>-1.7128140089288203E-4</v>
      </c>
      <c r="E409" s="2">
        <f t="shared" si="26"/>
        <v>1.5434098336156873E-3</v>
      </c>
      <c r="K409">
        <v>404</v>
      </c>
      <c r="L409" s="14">
        <v>-1.8285953812721101E-4</v>
      </c>
      <c r="M409" s="14">
        <v>-0.22294938611671999</v>
      </c>
    </row>
    <row r="410" spans="1:13" x14ac:dyDescent="0.55000000000000004">
      <c r="A410">
        <v>405</v>
      </c>
      <c r="C410">
        <f t="shared" si="24"/>
        <v>-0.31129613000324829</v>
      </c>
      <c r="D410">
        <f t="shared" si="25"/>
        <v>-1.134544327843072E-4</v>
      </c>
      <c r="E410" s="2">
        <f t="shared" si="26"/>
        <v>1.108173916741487E-4</v>
      </c>
      <c r="K410">
        <v>405</v>
      </c>
      <c r="L410" s="14">
        <v>-1.4112224453388501E-4</v>
      </c>
      <c r="M410" s="14">
        <v>-0.300769146025197</v>
      </c>
    </row>
    <row r="411" spans="1:13" x14ac:dyDescent="0.55000000000000004">
      <c r="A411">
        <v>406</v>
      </c>
      <c r="C411">
        <f t="shared" si="24"/>
        <v>-0.28222785184006205</v>
      </c>
      <c r="D411">
        <f t="shared" si="25"/>
        <v>-2.7152793476868117E-5</v>
      </c>
      <c r="E411" s="2">
        <f t="shared" si="26"/>
        <v>4.4232633243983482E-4</v>
      </c>
      <c r="K411">
        <v>406</v>
      </c>
      <c r="L411" s="14">
        <v>-6.4040009338200098E-5</v>
      </c>
      <c r="M411" s="14">
        <v>-0.30325940747534103</v>
      </c>
    </row>
    <row r="412" spans="1:13" x14ac:dyDescent="0.55000000000000004">
      <c r="A412">
        <v>407</v>
      </c>
      <c r="C412">
        <f t="shared" si="24"/>
        <v>-0.18232633175664262</v>
      </c>
      <c r="D412">
        <f t="shared" si="25"/>
        <v>6.5963624657877228E-5</v>
      </c>
      <c r="E412" s="2">
        <f t="shared" si="26"/>
        <v>2.2534139335586719E-3</v>
      </c>
      <c r="K412">
        <v>407</v>
      </c>
      <c r="L412" s="14">
        <v>2.9081443471612698E-5</v>
      </c>
      <c r="M412" s="14">
        <v>-0.22979646903850301</v>
      </c>
    </row>
    <row r="413" spans="1:13" x14ac:dyDescent="0.55000000000000004">
      <c r="A413">
        <v>408</v>
      </c>
      <c r="C413">
        <f t="shared" si="24"/>
        <v>-3.6664745537051638E-2</v>
      </c>
      <c r="D413">
        <f t="shared" si="25"/>
        <v>1.4252456340638884E-4</v>
      </c>
      <c r="E413" s="2">
        <f t="shared" si="26"/>
        <v>3.8582525829859229E-3</v>
      </c>
      <c r="K413">
        <v>408</v>
      </c>
      <c r="L413" s="14">
        <v>1.14919268355782E-4</v>
      </c>
      <c r="M413" s="14">
        <v>-9.8779579377173299E-2</v>
      </c>
    </row>
    <row r="414" spans="1:13" x14ac:dyDescent="0.55000000000000004">
      <c r="A414">
        <v>409</v>
      </c>
      <c r="C414">
        <f t="shared" si="24"/>
        <v>0.11819891898098878</v>
      </c>
      <c r="D414">
        <f t="shared" si="25"/>
        <v>1.8331484091973927E-4</v>
      </c>
      <c r="E414" s="2">
        <f t="shared" si="26"/>
        <v>3.7480904602879266E-3</v>
      </c>
      <c r="K414">
        <v>409</v>
      </c>
      <c r="L414" s="14">
        <v>1.7197484957286199E-4</v>
      </c>
      <c r="M414" s="14">
        <v>5.6977268723192503E-2</v>
      </c>
    </row>
    <row r="415" spans="1:13" x14ac:dyDescent="0.55000000000000004">
      <c r="A415">
        <v>410</v>
      </c>
      <c r="C415">
        <f t="shared" si="24"/>
        <v>0.24339714627036274</v>
      </c>
      <c r="D415">
        <f t="shared" si="25"/>
        <v>1.7809695733287246E-4</v>
      </c>
      <c r="E415" s="2">
        <f t="shared" si="26"/>
        <v>2.0190050309601324E-3</v>
      </c>
      <c r="K415">
        <v>410</v>
      </c>
      <c r="L415" s="14">
        <v>1.85958262859905E-4</v>
      </c>
      <c r="M415" s="14">
        <v>0.19846380641052</v>
      </c>
    </row>
    <row r="416" spans="1:13" x14ac:dyDescent="0.55000000000000004">
      <c r="A416">
        <v>411</v>
      </c>
      <c r="C416">
        <f t="shared" si="24"/>
        <v>0.30750782025134227</v>
      </c>
      <c r="D416">
        <f t="shared" si="25"/>
        <v>1.2818049144180512E-4</v>
      </c>
      <c r="E416" s="2">
        <f t="shared" si="26"/>
        <v>2.9804457898849053E-4</v>
      </c>
      <c r="K416">
        <v>411</v>
      </c>
      <c r="L416" s="14">
        <v>1.53367275612374E-4</v>
      </c>
      <c r="M416" s="14">
        <v>0.29024385260226199</v>
      </c>
    </row>
    <row r="417" spans="1:13" x14ac:dyDescent="0.55000000000000004">
      <c r="A417">
        <v>412</v>
      </c>
      <c r="C417">
        <f t="shared" si="24"/>
        <v>0.29444051310043151</v>
      </c>
      <c r="D417">
        <f t="shared" si="25"/>
        <v>4.609342402962014E-5</v>
      </c>
      <c r="E417" s="2">
        <f t="shared" si="26"/>
        <v>2.2171246531717284E-4</v>
      </c>
      <c r="K417">
        <v>412</v>
      </c>
      <c r="L417" s="14">
        <v>8.2364502766218699E-5</v>
      </c>
      <c r="M417" s="14">
        <v>0.30933052536762501</v>
      </c>
    </row>
    <row r="418" spans="1:13" x14ac:dyDescent="0.55000000000000004">
      <c r="A418">
        <v>413</v>
      </c>
      <c r="C418">
        <f t="shared" si="24"/>
        <v>0.2074748434756718</v>
      </c>
      <c r="D418">
        <f t="shared" si="25"/>
        <v>-4.7562121241587783E-5</v>
      </c>
      <c r="E418" s="2">
        <f t="shared" si="26"/>
        <v>1.8895196755668879E-3</v>
      </c>
      <c r="K418">
        <v>413</v>
      </c>
      <c r="L418" s="14">
        <v>-9.2669707500163794E-6</v>
      </c>
      <c r="M418" s="14">
        <v>0.25094344910740202</v>
      </c>
    </row>
    <row r="419" spans="1:13" x14ac:dyDescent="0.55000000000000004">
      <c r="A419">
        <v>414</v>
      </c>
      <c r="C419">
        <f t="shared" si="24"/>
        <v>6.8437361361500457E-2</v>
      </c>
      <c r="D419">
        <f t="shared" si="25"/>
        <v>-1.2928057661137649E-4</v>
      </c>
      <c r="E419" s="2">
        <f t="shared" si="26"/>
        <v>3.7538496682733282E-3</v>
      </c>
      <c r="K419">
        <v>414</v>
      </c>
      <c r="L419" s="14">
        <v>-9.8577473953797095E-5</v>
      </c>
      <c r="M419" s="14">
        <v>0.12970602927809</v>
      </c>
    </row>
    <row r="420" spans="1:13" x14ac:dyDescent="0.55000000000000004">
      <c r="A420">
        <v>415</v>
      </c>
      <c r="C420">
        <f t="shared" si="24"/>
        <v>-8.7776455908894824E-2</v>
      </c>
      <c r="D420">
        <f t="shared" si="25"/>
        <v>-1.7855233227022751E-4</v>
      </c>
      <c r="E420" s="2">
        <f t="shared" si="26"/>
        <v>4.0652592632075338E-3</v>
      </c>
      <c r="K420">
        <v>415</v>
      </c>
      <c r="L420" s="14">
        <v>-1.6319863727559699E-4</v>
      </c>
      <c r="M420" s="14">
        <v>-2.40170702217073E-2</v>
      </c>
    </row>
    <row r="421" spans="1:13" x14ac:dyDescent="0.55000000000000004">
      <c r="A421">
        <v>416</v>
      </c>
      <c r="C421">
        <f t="shared" si="24"/>
        <v>-0.22196023292747827</v>
      </c>
      <c r="D421">
        <f t="shared" si="25"/>
        <v>-1.8301121611423416E-4</v>
      </c>
      <c r="E421" s="2">
        <f t="shared" si="26"/>
        <v>2.5235841035853648E-3</v>
      </c>
      <c r="K421">
        <v>416</v>
      </c>
      <c r="L421" s="14">
        <v>-1.8694568948087999E-4</v>
      </c>
      <c r="M421" s="14">
        <v>-0.17172494549339101</v>
      </c>
    </row>
    <row r="422" spans="1:13" x14ac:dyDescent="0.55000000000000004">
      <c r="A422">
        <v>417</v>
      </c>
      <c r="C422">
        <f t="shared" si="24"/>
        <v>-0.30043667003207325</v>
      </c>
      <c r="D422">
        <f t="shared" si="25"/>
        <v>-1.4153814228436119E-4</v>
      </c>
      <c r="E422" s="2">
        <f t="shared" si="26"/>
        <v>5.7664468445073065E-4</v>
      </c>
      <c r="K422">
        <v>417</v>
      </c>
      <c r="L422" s="14">
        <v>-1.63871034028814E-4</v>
      </c>
      <c r="M422" s="14">
        <v>-0.27642324286203501</v>
      </c>
    </row>
    <row r="423" spans="1:13" x14ac:dyDescent="0.55000000000000004">
      <c r="A423">
        <v>418</v>
      </c>
      <c r="C423">
        <f t="shared" si="24"/>
        <v>-0.30350983566188711</v>
      </c>
      <c r="D423">
        <f t="shared" si="25"/>
        <v>-6.4541978128652852E-5</v>
      </c>
      <c r="E423" s="2">
        <f t="shared" si="26"/>
        <v>7.0220856791153774E-5</v>
      </c>
      <c r="K423">
        <v>418</v>
      </c>
      <c r="L423" s="14">
        <v>-9.9753861522141203E-5</v>
      </c>
      <c r="M423" s="14">
        <v>-0.31188962425057798</v>
      </c>
    </row>
    <row r="424" spans="1:13" x14ac:dyDescent="0.55000000000000004">
      <c r="A424">
        <v>419</v>
      </c>
      <c r="C424">
        <f t="shared" si="24"/>
        <v>-0.23040843002102579</v>
      </c>
      <c r="D424">
        <f t="shared" si="25"/>
        <v>2.8652862100109531E-5</v>
      </c>
      <c r="E424" s="2">
        <f t="shared" si="26"/>
        <v>1.5079929109617161E-3</v>
      </c>
      <c r="K424">
        <v>419</v>
      </c>
      <c r="L424" s="14">
        <v>-1.0652715569217199E-5</v>
      </c>
      <c r="M424" s="14">
        <v>-0.26924131442280202</v>
      </c>
    </row>
    <row r="425" spans="1:13" x14ac:dyDescent="0.55000000000000004">
      <c r="A425">
        <v>420</v>
      </c>
      <c r="C425">
        <f t="shared" si="24"/>
        <v>-9.9479365069586795E-2</v>
      </c>
      <c r="D425">
        <f t="shared" si="25"/>
        <v>1.1465643789636723E-4</v>
      </c>
      <c r="E425" s="2">
        <f t="shared" si="26"/>
        <v>3.5617599408708099E-3</v>
      </c>
      <c r="K425">
        <v>420</v>
      </c>
      <c r="L425" s="14">
        <v>8.1116469082666699E-5</v>
      </c>
      <c r="M425" s="14">
        <v>-0.159159847145981</v>
      </c>
    </row>
    <row r="426" spans="1:13" x14ac:dyDescent="0.55000000000000004">
      <c r="A426">
        <v>421</v>
      </c>
      <c r="C426">
        <f t="shared" si="24"/>
        <v>5.6416923655222197E-2</v>
      </c>
      <c r="D426">
        <f t="shared" si="25"/>
        <v>1.7188366454672622E-4</v>
      </c>
      <c r="E426" s="2">
        <f t="shared" si="26"/>
        <v>4.3076555689401594E-3</v>
      </c>
      <c r="K426">
        <v>421</v>
      </c>
      <c r="L426" s="14">
        <v>1.52569530842755E-4</v>
      </c>
      <c r="M426" s="14">
        <v>-9.2158087954396402E-3</v>
      </c>
    </row>
    <row r="427" spans="1:13" x14ac:dyDescent="0.55000000000000004">
      <c r="A427">
        <v>422</v>
      </c>
      <c r="C427">
        <f t="shared" si="24"/>
        <v>0.19815375371711608</v>
      </c>
      <c r="D427">
        <f t="shared" si="25"/>
        <v>1.8597171441649414E-4</v>
      </c>
      <c r="E427" s="2">
        <f t="shared" si="26"/>
        <v>3.0379242198035486E-3</v>
      </c>
      <c r="K427">
        <v>422</v>
      </c>
      <c r="L427" s="14">
        <v>1.8581060713061999E-4</v>
      </c>
      <c r="M427" s="14">
        <v>0.14303638603864699</v>
      </c>
    </row>
    <row r="428" spans="1:13" x14ac:dyDescent="0.55000000000000004">
      <c r="A428">
        <v>423</v>
      </c>
      <c r="C428">
        <f t="shared" si="24"/>
        <v>0.29015816834636921</v>
      </c>
      <c r="D428">
        <f t="shared" si="25"/>
        <v>1.5338478394082912E-4</v>
      </c>
      <c r="E428" s="2">
        <f t="shared" si="26"/>
        <v>9.4211781093805598E-4</v>
      </c>
      <c r="K428">
        <v>423</v>
      </c>
      <c r="L428" s="14">
        <v>1.7251426417730001E-4</v>
      </c>
      <c r="M428" s="14">
        <v>0.25946423065603602</v>
      </c>
    </row>
    <row r="429" spans="1:13" x14ac:dyDescent="0.55000000000000004">
      <c r="A429">
        <v>424</v>
      </c>
      <c r="C429">
        <f t="shared" si="24"/>
        <v>0.30933899877014698</v>
      </c>
      <c r="D429">
        <f t="shared" si="25"/>
        <v>8.2301505791156784E-5</v>
      </c>
      <c r="E429" s="2">
        <f t="shared" si="26"/>
        <v>2.4606638773985317E-6</v>
      </c>
      <c r="K429">
        <v>424</v>
      </c>
      <c r="L429" s="14">
        <v>1.16010653559976E-4</v>
      </c>
      <c r="M429" s="14">
        <v>0.31090764910639102</v>
      </c>
    </row>
    <row r="430" spans="1:13" x14ac:dyDescent="0.55000000000000004">
      <c r="A430">
        <v>425</v>
      </c>
      <c r="C430">
        <f t="shared" si="24"/>
        <v>0.25088226085200888</v>
      </c>
      <c r="D430">
        <f t="shared" si="25"/>
        <v>-9.4377155339507104E-6</v>
      </c>
      <c r="E430" s="2">
        <f t="shared" si="26"/>
        <v>1.1289638475400266E-3</v>
      </c>
      <c r="K430">
        <v>425</v>
      </c>
      <c r="L430" s="14">
        <v>3.04514550807098E-5</v>
      </c>
      <c r="M430" s="14">
        <v>0.28448231810702002</v>
      </c>
    </row>
    <row r="431" spans="1:13" x14ac:dyDescent="0.55000000000000004">
      <c r="A431">
        <v>426</v>
      </c>
      <c r="C431">
        <f t="shared" si="24"/>
        <v>0.12945936363918889</v>
      </c>
      <c r="D431">
        <f t="shared" si="25"/>
        <v>-9.8808269191168264E-5</v>
      </c>
      <c r="E431" s="2">
        <f t="shared" si="26"/>
        <v>3.2887084701801904E-3</v>
      </c>
      <c r="K431">
        <v>426</v>
      </c>
      <c r="L431" s="14">
        <v>-6.2734499230632893E-5</v>
      </c>
      <c r="M431" s="14">
        <v>0.18680662573756801</v>
      </c>
    </row>
    <row r="432" spans="1:13" x14ac:dyDescent="0.55000000000000004">
      <c r="A432">
        <v>427</v>
      </c>
      <c r="C432">
        <f t="shared" si="24"/>
        <v>-2.4455105060136224E-2</v>
      </c>
      <c r="D432">
        <f t="shared" si="25"/>
        <v>-1.6338002999480969E-4</v>
      </c>
      <c r="E432" s="2">
        <f t="shared" si="26"/>
        <v>4.4621277964924369E-3</v>
      </c>
      <c r="K432">
        <v>427</v>
      </c>
      <c r="L432" s="14">
        <v>-1.4020820903308401E-4</v>
      </c>
      <c r="M432" s="14">
        <v>4.2344055087970699E-2</v>
      </c>
    </row>
    <row r="433" spans="1:13" x14ac:dyDescent="0.55000000000000004">
      <c r="A433">
        <v>428</v>
      </c>
      <c r="C433">
        <f t="shared" si="24"/>
        <v>-0.17223185786188849</v>
      </c>
      <c r="D433">
        <f t="shared" si="25"/>
        <v>-1.8694684704782978E-4</v>
      </c>
      <c r="E433" s="2">
        <f t="shared" si="26"/>
        <v>3.5412033755603083E-3</v>
      </c>
      <c r="K433">
        <v>428</v>
      </c>
      <c r="L433" s="14">
        <v>-1.82565903094617E-4</v>
      </c>
      <c r="M433" s="14">
        <v>-0.112723846841856</v>
      </c>
    </row>
    <row r="434" spans="1:13" x14ac:dyDescent="0.55000000000000004">
      <c r="A434">
        <v>429</v>
      </c>
      <c r="C434">
        <f t="shared" si="24"/>
        <v>-0.27678204470040857</v>
      </c>
      <c r="D434">
        <f t="shared" si="25"/>
        <v>-1.6359394601913414E-4</v>
      </c>
      <c r="E434" s="2">
        <f t="shared" si="26"/>
        <v>1.385528104276456E-3</v>
      </c>
      <c r="K434">
        <v>429</v>
      </c>
      <c r="L434" s="14">
        <v>-1.7919883416946499E-4</v>
      </c>
      <c r="M434" s="14">
        <v>-0.23955936204216299</v>
      </c>
    </row>
    <row r="435" spans="1:13" x14ac:dyDescent="0.55000000000000004">
      <c r="A435">
        <v>430</v>
      </c>
      <c r="C435">
        <f t="shared" si="24"/>
        <v>-0.31186577242222102</v>
      </c>
      <c r="D435">
        <f t="shared" si="25"/>
        <v>-9.9182412826848485E-5</v>
      </c>
      <c r="E435" s="2">
        <f t="shared" si="26"/>
        <v>2.992115732686854E-5</v>
      </c>
      <c r="K435">
        <v>430</v>
      </c>
      <c r="L435" s="14">
        <v>-1.30950305557709E-4</v>
      </c>
      <c r="M435" s="14">
        <v>-0.30639574890061999</v>
      </c>
    </row>
    <row r="436" spans="1:13" x14ac:dyDescent="0.55000000000000004">
      <c r="A436">
        <v>431</v>
      </c>
      <c r="C436">
        <f t="shared" si="24"/>
        <v>-0.26867776487578504</v>
      </c>
      <c r="D436">
        <f t="shared" si="25"/>
        <v>-9.8781846146714108E-6</v>
      </c>
      <c r="E436" s="2">
        <f t="shared" si="26"/>
        <v>7.7371065361608079E-4</v>
      </c>
      <c r="K436">
        <v>431</v>
      </c>
      <c r="L436" s="14">
        <v>-4.9904460562306299E-5</v>
      </c>
      <c r="M436" s="14">
        <v>-0.29649341970568399</v>
      </c>
    </row>
    <row r="437" spans="1:13" x14ac:dyDescent="0.55000000000000004">
      <c r="A437">
        <v>432</v>
      </c>
      <c r="C437">
        <f t="shared" si="24"/>
        <v>-0.15805730162392775</v>
      </c>
      <c r="D437">
        <f t="shared" si="25"/>
        <v>8.1905259720303948E-5</v>
      </c>
      <c r="E437" s="2">
        <f t="shared" si="26"/>
        <v>2.9457943618332702E-3</v>
      </c>
      <c r="K437">
        <v>432</v>
      </c>
      <c r="L437" s="14">
        <v>4.3640266165723402E-5</v>
      </c>
      <c r="M437" s="14">
        <v>-0.21233247423381699</v>
      </c>
    </row>
    <row r="438" spans="1:13" x14ac:dyDescent="0.55000000000000004">
      <c r="A438">
        <v>433</v>
      </c>
      <c r="C438">
        <f t="shared" si="24"/>
        <v>-7.7677872486028414E-3</v>
      </c>
      <c r="D438">
        <f t="shared" si="25"/>
        <v>1.531322102914227E-4</v>
      </c>
      <c r="E438" s="2">
        <f t="shared" si="26"/>
        <v>4.5190333877480676E-3</v>
      </c>
      <c r="K438">
        <v>433</v>
      </c>
      <c r="L438" s="14">
        <v>1.2625501750799099E-4</v>
      </c>
      <c r="M438" s="14">
        <v>-7.4991543375050193E-2</v>
      </c>
    </row>
    <row r="439" spans="1:13" x14ac:dyDescent="0.55000000000000004">
      <c r="A439">
        <v>434</v>
      </c>
      <c r="C439">
        <f t="shared" si="24"/>
        <v>0.1444712779943883</v>
      </c>
      <c r="D439">
        <f t="shared" si="25"/>
        <v>1.8592620385070478E-4</v>
      </c>
      <c r="E439" s="2">
        <f t="shared" si="26"/>
        <v>4.0119294100459269E-3</v>
      </c>
      <c r="K439">
        <v>434</v>
      </c>
      <c r="L439" s="14">
        <v>1.7724841648611599E-4</v>
      </c>
      <c r="M439" s="14">
        <v>8.1131484735758805E-2</v>
      </c>
    </row>
    <row r="440" spans="1:13" x14ac:dyDescent="0.55000000000000004">
      <c r="A440">
        <v>435</v>
      </c>
      <c r="C440">
        <f t="shared" si="24"/>
        <v>0.26045109767380625</v>
      </c>
      <c r="D440">
        <f t="shared" si="25"/>
        <v>1.7205663925727997E-4</v>
      </c>
      <c r="E440" s="2">
        <f t="shared" si="26"/>
        <v>1.8936830291885259E-3</v>
      </c>
      <c r="K440">
        <v>435</v>
      </c>
      <c r="L440" s="14">
        <v>1.8384884998594601E-4</v>
      </c>
      <c r="M440" s="14">
        <v>0.21693462919130499</v>
      </c>
    </row>
    <row r="441" spans="1:13" x14ac:dyDescent="0.55000000000000004">
      <c r="A441">
        <v>436</v>
      </c>
      <c r="C441">
        <f t="shared" si="24"/>
        <v>0.31106318171135811</v>
      </c>
      <c r="D441">
        <f t="shared" si="25"/>
        <v>1.1500448487679912E-4</v>
      </c>
      <c r="E441" s="2">
        <f t="shared" si="26"/>
        <v>1.6022576677658394E-4</v>
      </c>
      <c r="K441">
        <v>436</v>
      </c>
      <c r="L441" s="14">
        <v>1.4440319849133099E-4</v>
      </c>
      <c r="M441" s="14">
        <v>0.29840515000115198</v>
      </c>
    </row>
    <row r="442" spans="1:13" x14ac:dyDescent="0.55000000000000004">
      <c r="A442">
        <v>437</v>
      </c>
      <c r="C442">
        <f t="shared" si="24"/>
        <v>0.28360496383165995</v>
      </c>
      <c r="D442">
        <f t="shared" si="25"/>
        <v>2.9088628894814863E-5</v>
      </c>
      <c r="E442" s="2">
        <f t="shared" si="26"/>
        <v>4.63682405544101E-4</v>
      </c>
      <c r="K442">
        <v>437</v>
      </c>
      <c r="L442" s="14">
        <v>6.8790870122155599E-5</v>
      </c>
      <c r="M442" s="14">
        <v>0.30513824982205401</v>
      </c>
    </row>
    <row r="443" spans="1:13" x14ac:dyDescent="0.55000000000000004">
      <c r="A443">
        <v>438</v>
      </c>
      <c r="C443">
        <f t="shared" si="24"/>
        <v>0.18496787794928904</v>
      </c>
      <c r="D443">
        <f t="shared" si="25"/>
        <v>-6.4127859800043043E-5</v>
      </c>
      <c r="E443" s="2">
        <f t="shared" si="26"/>
        <v>2.548200524555603E-3</v>
      </c>
      <c r="K443">
        <v>438</v>
      </c>
      <c r="L443" s="14">
        <v>-2.4050558416690599E-5</v>
      </c>
      <c r="M443" s="14">
        <v>0.235447582034749</v>
      </c>
    </row>
    <row r="444" spans="1:13" x14ac:dyDescent="0.55000000000000004">
      <c r="A444">
        <v>439</v>
      </c>
      <c r="C444">
        <f t="shared" si="24"/>
        <v>3.9907753515372874E-2</v>
      </c>
      <c r="D444">
        <f t="shared" si="25"/>
        <v>-1.4124960739340538E-4</v>
      </c>
      <c r="E444" s="2">
        <f t="shared" si="26"/>
        <v>4.4729147641482678E-3</v>
      </c>
      <c r="K444">
        <v>439</v>
      </c>
      <c r="L444" s="14">
        <v>-1.10868375401244E-4</v>
      </c>
      <c r="M444" s="14">
        <v>0.10678760671608099</v>
      </c>
    </row>
    <row r="445" spans="1:13" x14ac:dyDescent="0.55000000000000004">
      <c r="A445">
        <v>440</v>
      </c>
      <c r="C445">
        <f t="shared" si="24"/>
        <v>-0.11516837586186729</v>
      </c>
      <c r="D445">
        <f t="shared" si="25"/>
        <v>-1.8292068083672846E-4</v>
      </c>
      <c r="E445" s="2">
        <f t="shared" si="26"/>
        <v>4.4289542354584051E-3</v>
      </c>
      <c r="K445">
        <v>440</v>
      </c>
      <c r="L445" s="14">
        <v>-1.6991851998908699E-4</v>
      </c>
      <c r="M445" s="14">
        <v>-4.8617987166846101E-2</v>
      </c>
    </row>
    <row r="446" spans="1:13" x14ac:dyDescent="0.55000000000000004">
      <c r="A446">
        <v>441</v>
      </c>
      <c r="C446">
        <f t="shared" si="24"/>
        <v>-0.24133967045501351</v>
      </c>
      <c r="D446">
        <f t="shared" si="25"/>
        <v>-1.7868251905249369E-4</v>
      </c>
      <c r="E446" s="2">
        <f t="shared" si="26"/>
        <v>2.4495338759642502E-3</v>
      </c>
      <c r="K446">
        <v>441</v>
      </c>
      <c r="L446" s="14">
        <v>-1.8641151714769301E-4</v>
      </c>
      <c r="M446" s="14">
        <v>-0.19184690455974099</v>
      </c>
    </row>
    <row r="447" spans="1:13" x14ac:dyDescent="0.55000000000000004">
      <c r="A447">
        <v>442</v>
      </c>
      <c r="C447">
        <f t="shared" si="24"/>
        <v>-0.30693979480095174</v>
      </c>
      <c r="D447">
        <f t="shared" si="25"/>
        <v>-1.2959881131518542E-4</v>
      </c>
      <c r="E447" s="2">
        <f t="shared" si="26"/>
        <v>3.9653633981281494E-4</v>
      </c>
      <c r="K447">
        <v>442</v>
      </c>
      <c r="L447" s="14">
        <v>-1.5621659342356201E-4</v>
      </c>
      <c r="M447" s="14">
        <v>-0.287026574573856</v>
      </c>
    </row>
    <row r="448" spans="1:13" x14ac:dyDescent="0.55000000000000004">
      <c r="A448">
        <v>443</v>
      </c>
      <c r="C448">
        <f t="shared" si="24"/>
        <v>-0.29550450043010629</v>
      </c>
      <c r="D448">
        <f t="shared" si="25"/>
        <v>-4.7988533664139615E-5</v>
      </c>
      <c r="E448" s="2">
        <f t="shared" si="26"/>
        <v>2.1945927642659231E-4</v>
      </c>
      <c r="K448">
        <v>443</v>
      </c>
      <c r="L448" s="14">
        <v>-8.6896254779110803E-5</v>
      </c>
      <c r="M448" s="14">
        <v>-0.31031865840235001</v>
      </c>
    </row>
    <row r="449" spans="1:13" x14ac:dyDescent="0.55000000000000004">
      <c r="A449">
        <v>444</v>
      </c>
      <c r="C449">
        <f t="shared" si="24"/>
        <v>-0.20990380519268895</v>
      </c>
      <c r="D449">
        <f t="shared" si="25"/>
        <v>4.5665854418324318E-5</v>
      </c>
      <c r="E449" s="2">
        <f t="shared" si="26"/>
        <v>2.1146849690730188E-3</v>
      </c>
      <c r="K449">
        <v>444</v>
      </c>
      <c r="L449" s="14">
        <v>4.18778993999761E-6</v>
      </c>
      <c r="M449" s="14">
        <v>-0.25588950915677999</v>
      </c>
    </row>
    <row r="450" spans="1:13" x14ac:dyDescent="0.55000000000000004">
      <c r="A450">
        <v>445</v>
      </c>
      <c r="C450">
        <f t="shared" si="24"/>
        <v>-7.1621679273346478E-2</v>
      </c>
      <c r="D450">
        <f t="shared" si="25"/>
        <v>1.2785907560187117E-4</v>
      </c>
      <c r="E450" s="2">
        <f t="shared" si="26"/>
        <v>4.3230053826742876E-3</v>
      </c>
      <c r="K450">
        <v>445</v>
      </c>
      <c r="L450" s="14">
        <v>9.4222976689470897E-5</v>
      </c>
      <c r="M450" s="14">
        <v>-0.13737124491962499</v>
      </c>
    </row>
    <row r="451" spans="1:13" x14ac:dyDescent="0.55000000000000004">
      <c r="A451">
        <v>446</v>
      </c>
      <c r="C451">
        <f t="shared" si="24"/>
        <v>8.4635978477990884E-2</v>
      </c>
      <c r="D451">
        <f t="shared" si="25"/>
        <v>1.7796236386499799E-4</v>
      </c>
      <c r="E451" s="2">
        <f t="shared" si="26"/>
        <v>4.7725270266691456E-3</v>
      </c>
      <c r="K451">
        <v>446</v>
      </c>
      <c r="L451" s="14">
        <v>1.6065943441015399E-4</v>
      </c>
      <c r="M451" s="14">
        <v>1.55524997969839E-2</v>
      </c>
    </row>
    <row r="452" spans="1:13" x14ac:dyDescent="0.55000000000000004">
      <c r="A452">
        <v>447</v>
      </c>
      <c r="C452">
        <f t="shared" si="24"/>
        <v>0.21965178961645362</v>
      </c>
      <c r="D452">
        <f t="shared" si="25"/>
        <v>1.83400849947479E-4</v>
      </c>
      <c r="E452" s="2">
        <f t="shared" si="26"/>
        <v>3.0327891750567071E-3</v>
      </c>
      <c r="K452">
        <v>447</v>
      </c>
      <c r="L452" s="14">
        <v>1.8685774012404101E-4</v>
      </c>
      <c r="M452" s="14">
        <v>0.16458102445873399</v>
      </c>
    </row>
    <row r="453" spans="1:13" x14ac:dyDescent="0.55000000000000004">
      <c r="A453">
        <v>448</v>
      </c>
      <c r="C453">
        <f t="shared" si="24"/>
        <v>0.2995396314542163</v>
      </c>
      <c r="D453">
        <f t="shared" si="25"/>
        <v>1.4280958847670712E-4</v>
      </c>
      <c r="E453" s="2">
        <f t="shared" si="26"/>
        <v>7.3714535482855806E-4</v>
      </c>
      <c r="K453">
        <v>448</v>
      </c>
      <c r="L453" s="14">
        <v>1.66256365642598E-4</v>
      </c>
      <c r="M453" s="14">
        <v>0.272389210558242</v>
      </c>
    </row>
    <row r="454" spans="1:13" x14ac:dyDescent="0.55000000000000004">
      <c r="A454">
        <v>449</v>
      </c>
      <c r="C454">
        <f t="shared" ref="C454:C517" si="27">$D$1*COS($B$2*(A454-$L$2)+$B$1)</f>
        <v>0.30424933959202888</v>
      </c>
      <c r="D454">
        <f t="shared" ref="D454:D517" si="28">$D$2*COS($B$2*(A454-$L$3)+$B$3)</f>
        <v>6.6376130485976261E-5</v>
      </c>
      <c r="E454" s="2">
        <f t="shared" ref="E454:E517" si="29">(M454-C454)^2</f>
        <v>5.9698640015632705E-5</v>
      </c>
      <c r="K454">
        <v>449</v>
      </c>
      <c r="L454" s="14">
        <v>1.0401505300635201E-4</v>
      </c>
      <c r="M454" s="14">
        <v>0.311975829093454</v>
      </c>
    </row>
    <row r="455" spans="1:13" x14ac:dyDescent="0.55000000000000004">
      <c r="A455">
        <v>450</v>
      </c>
      <c r="C455">
        <f t="shared" si="27"/>
        <v>0.23259887656009595</v>
      </c>
      <c r="D455">
        <f t="shared" si="28"/>
        <v>-2.6716337158907137E-5</v>
      </c>
      <c r="E455" s="2">
        <f t="shared" si="29"/>
        <v>1.6668675527761771E-3</v>
      </c>
      <c r="K455">
        <v>450</v>
      </c>
      <c r="L455" s="14">
        <v>1.5722525082122601E-5</v>
      </c>
      <c r="M455" s="14">
        <v>0.273426165874673</v>
      </c>
    </row>
    <row r="456" spans="1:13" x14ac:dyDescent="0.55000000000000004">
      <c r="A456">
        <v>451</v>
      </c>
      <c r="C456">
        <f t="shared" si="27"/>
        <v>0.10257099830756593</v>
      </c>
      <c r="D456">
        <f t="shared" si="28"/>
        <v>-1.1310356731252227E-4</v>
      </c>
      <c r="E456" s="2">
        <f t="shared" si="29"/>
        <v>4.0735316830934499E-3</v>
      </c>
      <c r="K456">
        <v>451</v>
      </c>
      <c r="L456" s="14">
        <v>-7.6507806784389503E-5</v>
      </c>
      <c r="M456" s="14">
        <v>0.166395223199792</v>
      </c>
    </row>
    <row r="457" spans="1:13" x14ac:dyDescent="0.55000000000000004">
      <c r="A457">
        <v>452</v>
      </c>
      <c r="C457">
        <f t="shared" si="27"/>
        <v>-5.3200038495071503E-2</v>
      </c>
      <c r="D457">
        <f t="shared" si="28"/>
        <v>-1.7110418610510138E-4</v>
      </c>
      <c r="E457" s="2">
        <f t="shared" si="29"/>
        <v>5.025335831726218E-3</v>
      </c>
      <c r="K457">
        <v>452</v>
      </c>
      <c r="L457" s="14">
        <v>-1.4957628382177501E-4</v>
      </c>
      <c r="M457" s="14">
        <v>1.7689564633498901E-2</v>
      </c>
    </row>
    <row r="458" spans="1:13" x14ac:dyDescent="0.55000000000000004">
      <c r="A458">
        <v>453</v>
      </c>
      <c r="C458">
        <f t="shared" si="27"/>
        <v>-0.19561898700315603</v>
      </c>
      <c r="D458">
        <f t="shared" si="28"/>
        <v>-1.8616126077569789E-4</v>
      </c>
      <c r="E458" s="2">
        <f t="shared" si="29"/>
        <v>3.6207215571269296E-3</v>
      </c>
      <c r="K458">
        <v>453</v>
      </c>
      <c r="L458" s="14">
        <v>-1.8518245267209801E-4</v>
      </c>
      <c r="M458" s="14">
        <v>-0.135446555133346</v>
      </c>
    </row>
    <row r="459" spans="1:13" x14ac:dyDescent="0.55000000000000004">
      <c r="A459">
        <v>454</v>
      </c>
      <c r="C459">
        <f t="shared" si="27"/>
        <v>-0.28894169309515677</v>
      </c>
      <c r="D459">
        <f t="shared" si="28"/>
        <v>-1.5449578296002352E-4</v>
      </c>
      <c r="E459" s="2">
        <f t="shared" si="29"/>
        <v>1.1752862530456322E-3</v>
      </c>
      <c r="K459">
        <v>454</v>
      </c>
      <c r="L459" s="14">
        <v>-1.7440852746215899E-4</v>
      </c>
      <c r="M459" s="14">
        <v>-0.25465924491761799</v>
      </c>
    </row>
    <row r="460" spans="1:13" x14ac:dyDescent="0.55000000000000004">
      <c r="A460">
        <v>455</v>
      </c>
      <c r="C460">
        <f t="shared" si="27"/>
        <v>-0.30974612462846762</v>
      </c>
      <c r="D460">
        <f t="shared" si="28"/>
        <v>-8.405512013452648E-5</v>
      </c>
      <c r="E460" s="2">
        <f t="shared" si="29"/>
        <v>1.1890248239863352E-7</v>
      </c>
      <c r="K460">
        <v>455</v>
      </c>
      <c r="L460" s="14">
        <v>-1.1995290459736801E-4</v>
      </c>
      <c r="M460" s="14">
        <v>-0.31009094702100998</v>
      </c>
    </row>
    <row r="461" spans="1:13" x14ac:dyDescent="0.55000000000000004">
      <c r="A461">
        <v>456</v>
      </c>
      <c r="C461">
        <f t="shared" si="27"/>
        <v>-0.25281080781112603</v>
      </c>
      <c r="D461">
        <f t="shared" si="28"/>
        <v>7.4816061031595559E-6</v>
      </c>
      <c r="E461" s="2">
        <f t="shared" si="29"/>
        <v>1.2283370672765725E-3</v>
      </c>
      <c r="K461">
        <v>456</v>
      </c>
      <c r="L461" s="14">
        <v>-3.5454332642370303E-5</v>
      </c>
      <c r="M461" s="14">
        <v>-0.28785844777841302</v>
      </c>
    </row>
    <row r="462" spans="1:13" x14ac:dyDescent="0.55000000000000004">
      <c r="A462">
        <v>457</v>
      </c>
      <c r="C462">
        <f t="shared" si="27"/>
        <v>-0.13242530706261996</v>
      </c>
      <c r="D462">
        <f t="shared" si="28"/>
        <v>9.7140606908861676E-5</v>
      </c>
      <c r="E462" s="2">
        <f t="shared" si="29"/>
        <v>3.7337852765739576E-3</v>
      </c>
      <c r="K462">
        <v>457</v>
      </c>
      <c r="L462" s="14">
        <v>5.7923996865621599E-5</v>
      </c>
      <c r="M462" s="14">
        <v>-0.193530014545546</v>
      </c>
    </row>
    <row r="463" spans="1:13" x14ac:dyDescent="0.55000000000000004">
      <c r="A463">
        <v>458</v>
      </c>
      <c r="C463">
        <f t="shared" si="27"/>
        <v>2.1196154454088425E-2</v>
      </c>
      <c r="D463">
        <f t="shared" si="28"/>
        <v>1.6241936294205783E-4</v>
      </c>
      <c r="E463" s="2">
        <f t="shared" si="29"/>
        <v>5.1734851366312474E-3</v>
      </c>
      <c r="K463">
        <v>458</v>
      </c>
      <c r="L463" s="14">
        <v>1.36794902024229E-4</v>
      </c>
      <c r="M463" s="14">
        <v>-5.0730788596699203E-2</v>
      </c>
    </row>
    <row r="464" spans="1:13" x14ac:dyDescent="0.55000000000000004">
      <c r="A464">
        <v>459</v>
      </c>
      <c r="C464">
        <f t="shared" si="27"/>
        <v>0.16949782798260138</v>
      </c>
      <c r="D464">
        <f t="shared" si="28"/>
        <v>1.8693428240576236E-4</v>
      </c>
      <c r="E464" s="2">
        <f t="shared" si="29"/>
        <v>4.189137913657149E-3</v>
      </c>
      <c r="K464">
        <v>459</v>
      </c>
      <c r="L464" s="14">
        <v>1.8140467535690601E-4</v>
      </c>
      <c r="M464" s="14">
        <v>0.104774278067156</v>
      </c>
    </row>
    <row r="465" spans="1:13" x14ac:dyDescent="0.55000000000000004">
      <c r="A465">
        <v>460</v>
      </c>
      <c r="C465">
        <f t="shared" si="27"/>
        <v>0.27525911941838466</v>
      </c>
      <c r="D465">
        <f t="shared" si="28"/>
        <v>1.6453263724806649E-4</v>
      </c>
      <c r="E465" s="2">
        <f t="shared" si="29"/>
        <v>1.6991825973918843E-3</v>
      </c>
      <c r="K465">
        <v>460</v>
      </c>
      <c r="L465" s="14">
        <v>1.8058052239354E-4</v>
      </c>
      <c r="M465" s="14">
        <v>0.234037976816658</v>
      </c>
    </row>
    <row r="466" spans="1:13" x14ac:dyDescent="0.55000000000000004">
      <c r="A466">
        <v>461</v>
      </c>
      <c r="C466">
        <f t="shared" si="27"/>
        <v>0.31193617388275824</v>
      </c>
      <c r="D466">
        <f t="shared" si="28"/>
        <v>1.008367682142193E-4</v>
      </c>
      <c r="E466" s="2">
        <f t="shared" si="29"/>
        <v>5.257354198956417E-5</v>
      </c>
      <c r="K466">
        <v>461</v>
      </c>
      <c r="L466" s="14">
        <v>1.3452885735648E-4</v>
      </c>
      <c r="M466" s="14">
        <v>0.30468541240622599</v>
      </c>
    </row>
    <row r="467" spans="1:13" x14ac:dyDescent="0.55000000000000004">
      <c r="A467">
        <v>462</v>
      </c>
      <c r="C467">
        <f t="shared" si="27"/>
        <v>0.27032382379610026</v>
      </c>
      <c r="D467">
        <f t="shared" si="28"/>
        <v>1.1832995829380452E-5</v>
      </c>
      <c r="E467" s="2">
        <f t="shared" si="29"/>
        <v>8.2361380506905185E-4</v>
      </c>
      <c r="K467">
        <v>462</v>
      </c>
      <c r="L467" s="14">
        <v>5.4783605438047902E-5</v>
      </c>
      <c r="M467" s="14">
        <v>0.29902249632757899</v>
      </c>
    </row>
    <row r="468" spans="1:13" x14ac:dyDescent="0.55000000000000004">
      <c r="A468">
        <v>463</v>
      </c>
      <c r="C468">
        <f t="shared" si="27"/>
        <v>0.16086589191143993</v>
      </c>
      <c r="D468">
        <f t="shared" si="28"/>
        <v>-8.0140609088839534E-5</v>
      </c>
      <c r="E468" s="2">
        <f t="shared" si="29"/>
        <v>3.3179499826517383E-3</v>
      </c>
      <c r="K468">
        <v>463</v>
      </c>
      <c r="L468" s="14">
        <v>-3.8682540315158798E-5</v>
      </c>
      <c r="M468" s="14">
        <v>0.218467541042795</v>
      </c>
    </row>
    <row r="469" spans="1:13" x14ac:dyDescent="0.55000000000000004">
      <c r="A469">
        <v>464</v>
      </c>
      <c r="C469">
        <f t="shared" si="27"/>
        <v>1.1034011941112145E-2</v>
      </c>
      <c r="D469">
        <f t="shared" si="28"/>
        <v>-1.5200061035608055E-4</v>
      </c>
      <c r="E469" s="2">
        <f t="shared" si="29"/>
        <v>5.2073575473603343E-3</v>
      </c>
      <c r="K469">
        <v>464</v>
      </c>
      <c r="L469" s="14">
        <v>-1.22460403877375E-4</v>
      </c>
      <c r="M469" s="14">
        <v>8.3196034829611701E-2</v>
      </c>
    </row>
    <row r="470" spans="1:13" x14ac:dyDescent="0.55000000000000004">
      <c r="A470">
        <v>465</v>
      </c>
      <c r="C470">
        <f t="shared" si="27"/>
        <v>-0.14156717244764455</v>
      </c>
      <c r="D470">
        <f t="shared" si="28"/>
        <v>-1.8571166234284737E-4</v>
      </c>
      <c r="E470" s="2">
        <f t="shared" si="29"/>
        <v>4.7134730540043905E-3</v>
      </c>
      <c r="K470">
        <v>465</v>
      </c>
      <c r="L470" s="14">
        <v>-1.75567299599311E-4</v>
      </c>
      <c r="M470" s="14">
        <v>-7.2912434417379005E-2</v>
      </c>
    </row>
    <row r="471" spans="1:13" x14ac:dyDescent="0.55000000000000004">
      <c r="A471">
        <v>466</v>
      </c>
      <c r="C471">
        <f t="shared" si="27"/>
        <v>-0.25863798055180737</v>
      </c>
      <c r="D471">
        <f t="shared" si="28"/>
        <v>-1.728130015732354E-4</v>
      </c>
      <c r="E471" s="2">
        <f t="shared" si="29"/>
        <v>2.2923458214955264E-3</v>
      </c>
      <c r="K471">
        <v>466</v>
      </c>
      <c r="L471" s="14">
        <v>-1.8470227599614401E-4</v>
      </c>
      <c r="M471" s="14">
        <v>-0.210759532148632</v>
      </c>
    </row>
    <row r="472" spans="1:13" x14ac:dyDescent="0.55000000000000004">
      <c r="A472">
        <v>467</v>
      </c>
      <c r="C472">
        <f t="shared" si="27"/>
        <v>-0.31079610719396999</v>
      </c>
      <c r="D472">
        <f t="shared" si="28"/>
        <v>-1.1654192001823177E-4</v>
      </c>
      <c r="E472" s="2">
        <f t="shared" si="29"/>
        <v>2.2426588771757327E-4</v>
      </c>
      <c r="K472">
        <v>467</v>
      </c>
      <c r="L472" s="14">
        <v>-1.4757742156000801E-4</v>
      </c>
      <c r="M472" s="14">
        <v>-0.29582059759604401</v>
      </c>
    </row>
    <row r="473" spans="1:13" x14ac:dyDescent="0.55000000000000004">
      <c r="A473">
        <v>468</v>
      </c>
      <c r="C473">
        <f t="shared" si="27"/>
        <v>-0.28495096199330272</v>
      </c>
      <c r="D473">
        <f t="shared" si="28"/>
        <v>-3.1021273047556536E-5</v>
      </c>
      <c r="E473" s="2">
        <f t="shared" si="29"/>
        <v>4.7701168799503248E-4</v>
      </c>
      <c r="K473">
        <v>468</v>
      </c>
      <c r="L473" s="14">
        <v>-7.3490886390310193E-5</v>
      </c>
      <c r="M473" s="14">
        <v>-0.30679155923777002</v>
      </c>
    </row>
    <row r="474" spans="1:13" x14ac:dyDescent="0.55000000000000004">
      <c r="A474">
        <v>469</v>
      </c>
      <c r="C474">
        <f t="shared" si="27"/>
        <v>-0.18758913162275939</v>
      </c>
      <c r="D474">
        <f t="shared" si="28"/>
        <v>6.2285059581285941E-5</v>
      </c>
      <c r="E474" s="2">
        <f t="shared" si="29"/>
        <v>2.8446798323157755E-3</v>
      </c>
      <c r="K474">
        <v>469</v>
      </c>
      <c r="L474" s="14">
        <v>1.9001897180201601E-5</v>
      </c>
      <c r="M474" s="14">
        <v>-0.24092467167173401</v>
      </c>
    </row>
    <row r="475" spans="1:13" x14ac:dyDescent="0.55000000000000004">
      <c r="A475">
        <v>470</v>
      </c>
      <c r="C475">
        <f t="shared" si="27"/>
        <v>-4.3146383280280642E-2</v>
      </c>
      <c r="D475">
        <f t="shared" si="28"/>
        <v>1.3995915512039073E-4</v>
      </c>
      <c r="E475" s="2">
        <f t="shared" si="29"/>
        <v>5.1223110222561345E-3</v>
      </c>
      <c r="K475">
        <v>470</v>
      </c>
      <c r="L475" s="14">
        <v>1.0673553772272E-4</v>
      </c>
      <c r="M475" s="14">
        <v>-0.114716705497357</v>
      </c>
    </row>
    <row r="476" spans="1:13" x14ac:dyDescent="0.55000000000000004">
      <c r="A476">
        <v>471</v>
      </c>
      <c r="C476">
        <f t="shared" si="27"/>
        <v>0.11212519781160812</v>
      </c>
      <c r="D476">
        <f t="shared" si="28"/>
        <v>1.8250645282940318E-4</v>
      </c>
      <c r="E476" s="2">
        <f t="shared" si="29"/>
        <v>5.1699589498178941E-3</v>
      </c>
      <c r="K476">
        <v>471</v>
      </c>
      <c r="L476" s="14">
        <v>1.67736600703378E-4</v>
      </c>
      <c r="M476" s="14">
        <v>4.0222771219608502E-2</v>
      </c>
    </row>
    <row r="477" spans="1:13" x14ac:dyDescent="0.55000000000000004">
      <c r="A477">
        <v>472</v>
      </c>
      <c r="C477">
        <f t="shared" si="27"/>
        <v>0.23925571766472642</v>
      </c>
      <c r="D477">
        <f t="shared" si="28"/>
        <v>1.7924847780951175E-4</v>
      </c>
      <c r="E477" s="2">
        <f t="shared" si="29"/>
        <v>2.9341193892105364E-3</v>
      </c>
      <c r="K477">
        <v>472</v>
      </c>
      <c r="L477" s="14">
        <v>1.86726991475549E-4</v>
      </c>
      <c r="M477" s="14">
        <v>0.185088205360666</v>
      </c>
    </row>
    <row r="478" spans="1:13" x14ac:dyDescent="0.55000000000000004">
      <c r="A478">
        <v>473</v>
      </c>
      <c r="C478">
        <f t="shared" si="27"/>
        <v>0.30633809549507118</v>
      </c>
      <c r="D478">
        <f t="shared" si="28"/>
        <v>1.310029131179146E-4</v>
      </c>
      <c r="E478" s="2">
        <f t="shared" si="29"/>
        <v>5.1715058994445393E-4</v>
      </c>
      <c r="K478">
        <v>473</v>
      </c>
      <c r="L478" s="14">
        <v>1.58950448862511E-4</v>
      </c>
      <c r="M478" s="14">
        <v>0.28359715026527799</v>
      </c>
    </row>
    <row r="479" spans="1:13" x14ac:dyDescent="0.55000000000000004">
      <c r="A479">
        <v>474</v>
      </c>
      <c r="C479">
        <f t="shared" si="27"/>
        <v>0.29653606845150049</v>
      </c>
      <c r="D479">
        <f t="shared" si="28"/>
        <v>4.987837855642898E-5</v>
      </c>
      <c r="E479" s="2">
        <f t="shared" si="29"/>
        <v>2.1145118338090872E-4</v>
      </c>
      <c r="K479">
        <v>474</v>
      </c>
      <c r="L479" s="14">
        <v>9.1363780274860294E-5</v>
      </c>
      <c r="M479" s="14">
        <v>0.311077429576956</v>
      </c>
    </row>
    <row r="480" spans="1:13" x14ac:dyDescent="0.55000000000000004">
      <c r="A480">
        <v>475</v>
      </c>
      <c r="C480">
        <f t="shared" si="27"/>
        <v>0.2123097387115622</v>
      </c>
      <c r="D480">
        <f t="shared" si="28"/>
        <v>-4.3764577669952586E-5</v>
      </c>
      <c r="E480" s="2">
        <f t="shared" si="29"/>
        <v>2.336436388552019E-3</v>
      </c>
      <c r="K480">
        <v>475</v>
      </c>
      <c r="L480" s="14">
        <v>8.9448613762578696E-7</v>
      </c>
      <c r="M480" s="14">
        <v>0.26064643686681499</v>
      </c>
    </row>
    <row r="481" spans="1:13" x14ac:dyDescent="0.55000000000000004">
      <c r="A481">
        <v>476</v>
      </c>
      <c r="C481">
        <f t="shared" si="27"/>
        <v>7.4798139689887105E-2</v>
      </c>
      <c r="D481">
        <f t="shared" si="28"/>
        <v>-1.2642354738523137E-4</v>
      </c>
      <c r="E481" s="2">
        <f t="shared" si="29"/>
        <v>4.9191689496525422E-3</v>
      </c>
      <c r="K481">
        <v>476</v>
      </c>
      <c r="L481" s="14">
        <v>-8.9798837601766195E-5</v>
      </c>
      <c r="M481" s="14">
        <v>0.144934927110274</v>
      </c>
    </row>
    <row r="482" spans="1:13" x14ac:dyDescent="0.55000000000000004">
      <c r="A482">
        <v>477</v>
      </c>
      <c r="C482">
        <f t="shared" si="27"/>
        <v>-8.1486215774336859E-2</v>
      </c>
      <c r="D482">
        <f t="shared" si="28"/>
        <v>-1.7735287150414761E-4</v>
      </c>
      <c r="E482" s="2">
        <f t="shared" si="29"/>
        <v>5.5368155861949715E-3</v>
      </c>
      <c r="K482">
        <v>477</v>
      </c>
      <c r="L482" s="14">
        <v>-1.5800148539225E-4</v>
      </c>
      <c r="M482" s="14">
        <v>-7.0764342520465802E-3</v>
      </c>
    </row>
    <row r="483" spans="1:13" x14ac:dyDescent="0.55000000000000004">
      <c r="A483">
        <v>478</v>
      </c>
      <c r="C483">
        <f t="shared" si="27"/>
        <v>-0.21731924867228961</v>
      </c>
      <c r="D483">
        <f t="shared" si="28"/>
        <v>-1.8377036317778498E-4</v>
      </c>
      <c r="E483" s="2">
        <f t="shared" si="29"/>
        <v>3.6004548042064899E-3</v>
      </c>
      <c r="K483">
        <v>478</v>
      </c>
      <c r="L483" s="14">
        <v>-1.8663168099619E-4</v>
      </c>
      <c r="M483" s="14">
        <v>-0.15731545875693101</v>
      </c>
    </row>
    <row r="484" spans="1:13" x14ac:dyDescent="0.55000000000000004">
      <c r="A484">
        <v>479</v>
      </c>
      <c r="C484">
        <f t="shared" si="27"/>
        <v>-0.2986097308803799</v>
      </c>
      <c r="D484">
        <f t="shared" si="28"/>
        <v>-1.4406536726619426E-4</v>
      </c>
      <c r="E484" s="2">
        <f t="shared" si="29"/>
        <v>9.2756063744665451E-4</v>
      </c>
      <c r="K484">
        <v>479</v>
      </c>
      <c r="L484" s="14">
        <v>-1.6851881431573999E-4</v>
      </c>
      <c r="M484" s="14">
        <v>-0.26815385070188802</v>
      </c>
    </row>
    <row r="485" spans="1:13" x14ac:dyDescent="0.55000000000000004">
      <c r="A485">
        <v>480</v>
      </c>
      <c r="C485">
        <f t="shared" si="27"/>
        <v>-0.30495546483194325</v>
      </c>
      <c r="D485">
        <f t="shared" si="28"/>
        <v>-6.8203000828012041E-5</v>
      </c>
      <c r="E485" s="2">
        <f t="shared" si="29"/>
        <v>4.7279133977400787E-5</v>
      </c>
      <c r="K485">
        <v>480</v>
      </c>
      <c r="L485" s="14">
        <v>-1.08199365175086E-4</v>
      </c>
      <c r="M485" s="14">
        <v>-0.31183144723283701</v>
      </c>
    </row>
    <row r="486" spans="1:13" x14ac:dyDescent="0.55000000000000004">
      <c r="A486">
        <v>481</v>
      </c>
      <c r="C486">
        <f t="shared" si="27"/>
        <v>-0.23476380506259059</v>
      </c>
      <c r="D486">
        <f t="shared" si="28"/>
        <v>2.4776881212520802E-5</v>
      </c>
      <c r="E486" s="2">
        <f t="shared" si="29"/>
        <v>1.8186061131044763E-3</v>
      </c>
      <c r="K486">
        <v>481</v>
      </c>
      <c r="L486" s="14">
        <v>-2.0780713806200201E-5</v>
      </c>
      <c r="M486" s="14">
        <v>-0.27740892334246497</v>
      </c>
    </row>
    <row r="487" spans="1:13" x14ac:dyDescent="0.55000000000000004">
      <c r="A487">
        <v>482</v>
      </c>
      <c r="C487">
        <f t="shared" si="27"/>
        <v>-0.10565137865126271</v>
      </c>
      <c r="D487">
        <f t="shared" si="28"/>
        <v>1.1153828832413088E-4</v>
      </c>
      <c r="E487" s="2">
        <f t="shared" si="29"/>
        <v>4.6044686324042952E-3</v>
      </c>
      <c r="K487">
        <v>482</v>
      </c>
      <c r="L487" s="14">
        <v>7.1842596249637697E-5</v>
      </c>
      <c r="M487" s="14">
        <v>-0.173507613680951</v>
      </c>
    </row>
    <row r="488" spans="1:13" x14ac:dyDescent="0.55000000000000004">
      <c r="A488">
        <v>483</v>
      </c>
      <c r="C488">
        <f t="shared" si="27"/>
        <v>4.9977316846699975E-2</v>
      </c>
      <c r="D488">
        <f t="shared" si="28"/>
        <v>1.7030593610708675E-4</v>
      </c>
      <c r="E488" s="2">
        <f t="shared" si="29"/>
        <v>5.7954057960423353E-3</v>
      </c>
      <c r="K488">
        <v>483</v>
      </c>
      <c r="L488" s="14">
        <v>1.4647248239564299E-4</v>
      </c>
      <c r="M488" s="14">
        <v>-2.6150245809951098E-2</v>
      </c>
    </row>
    <row r="489" spans="1:13" x14ac:dyDescent="0.55000000000000004">
      <c r="A489">
        <v>484</v>
      </c>
      <c r="C489">
        <f t="shared" si="27"/>
        <v>0.19306275925475083</v>
      </c>
      <c r="D489">
        <f t="shared" si="28"/>
        <v>1.863303836919063E-4</v>
      </c>
      <c r="E489" s="2">
        <f t="shared" si="29"/>
        <v>4.2648926931287837E-3</v>
      </c>
      <c r="K489">
        <v>484</v>
      </c>
      <c r="L489" s="14">
        <v>1.8441742667634601E-4</v>
      </c>
      <c r="M489" s="14">
        <v>0.127756613348498</v>
      </c>
    </row>
    <row r="490" spans="1:13" x14ac:dyDescent="0.55000000000000004">
      <c r="A490">
        <v>485</v>
      </c>
      <c r="C490">
        <f t="shared" si="27"/>
        <v>0.287693518530168</v>
      </c>
      <c r="D490">
        <f t="shared" si="28"/>
        <v>1.5558983250334087E-4</v>
      </c>
      <c r="E490" s="2">
        <f t="shared" si="29"/>
        <v>1.4460894162252485E-3</v>
      </c>
      <c r="K490">
        <v>485</v>
      </c>
      <c r="L490" s="14">
        <v>1.7617388240330099E-4</v>
      </c>
      <c r="M490" s="14">
        <v>0.249666036149326</v>
      </c>
    </row>
    <row r="491" spans="1:13" x14ac:dyDescent="0.55000000000000004">
      <c r="A491">
        <v>486</v>
      </c>
      <c r="C491">
        <f t="shared" si="27"/>
        <v>0.31011926875346191</v>
      </c>
      <c r="D491">
        <f t="shared" si="28"/>
        <v>8.579951293015104E-5</v>
      </c>
      <c r="E491" s="2">
        <f t="shared" si="29"/>
        <v>1.1539429634902084E-6</v>
      </c>
      <c r="K491">
        <v>486</v>
      </c>
      <c r="L491" s="14">
        <v>1.2380649637892699E-4</v>
      </c>
      <c r="M491" s="14">
        <v>0.30904505138091098</v>
      </c>
    </row>
    <row r="492" spans="1:13" x14ac:dyDescent="0.55000000000000004">
      <c r="A492">
        <v>487</v>
      </c>
      <c r="C492">
        <f t="shared" si="27"/>
        <v>0.25471161931587516</v>
      </c>
      <c r="D492">
        <f t="shared" si="28"/>
        <v>-5.524675877947947E-6</v>
      </c>
      <c r="E492" s="2">
        <f t="shared" si="29"/>
        <v>1.3184304063210627E-3</v>
      </c>
      <c r="K492">
        <v>487</v>
      </c>
      <c r="L492" s="14">
        <v>4.0431005296707103E-5</v>
      </c>
      <c r="M492" s="14">
        <v>0.29102181631783403</v>
      </c>
    </row>
    <row r="493" spans="1:13" x14ac:dyDescent="0.55000000000000004">
      <c r="A493">
        <v>488</v>
      </c>
      <c r="C493">
        <f t="shared" si="27"/>
        <v>0.13537672232562134</v>
      </c>
      <c r="D493">
        <f t="shared" si="28"/>
        <v>-9.5462287491624408E-5</v>
      </c>
      <c r="E493" s="2">
        <f t="shared" si="29"/>
        <v>4.1904441041557992E-3</v>
      </c>
      <c r="K493">
        <v>488</v>
      </c>
      <c r="L493" s="14">
        <v>-5.3070681877821099E-5</v>
      </c>
      <c r="M493" s="14">
        <v>0.20011036198967699</v>
      </c>
    </row>
    <row r="494" spans="1:13" x14ac:dyDescent="0.55000000000000004">
      <c r="A494">
        <v>489</v>
      </c>
      <c r="C494">
        <f t="shared" si="27"/>
        <v>-1.7934878453392186E-2</v>
      </c>
      <c r="D494">
        <f t="shared" si="28"/>
        <v>-1.6144087713060621E-4</v>
      </c>
      <c r="E494" s="2">
        <f t="shared" si="29"/>
        <v>5.9312955243914986E-3</v>
      </c>
      <c r="K494">
        <v>489</v>
      </c>
      <c r="L494" s="14">
        <v>-1.3328048754944E-4</v>
      </c>
      <c r="M494" s="14">
        <v>5.9080026106644097E-2</v>
      </c>
    </row>
    <row r="495" spans="1:13" x14ac:dyDescent="0.55000000000000004">
      <c r="A495">
        <v>490</v>
      </c>
      <c r="C495">
        <f t="shared" si="27"/>
        <v>-0.16674520277763877</v>
      </c>
      <c r="D495">
        <f t="shared" si="28"/>
        <v>-1.8690120951377556E-4</v>
      </c>
      <c r="E495" s="2">
        <f t="shared" si="29"/>
        <v>4.8997107582439787E-3</v>
      </c>
      <c r="K495">
        <v>490</v>
      </c>
      <c r="L495" s="14">
        <v>-1.8010936830218399E-4</v>
      </c>
      <c r="M495" s="14">
        <v>-9.6747268820671306E-2</v>
      </c>
    </row>
    <row r="496" spans="1:13" x14ac:dyDescent="0.55000000000000004">
      <c r="A496">
        <v>491</v>
      </c>
      <c r="C496">
        <f t="shared" si="27"/>
        <v>-0.2737059959152775</v>
      </c>
      <c r="D496">
        <f t="shared" si="28"/>
        <v>-1.654532778743169E-4</v>
      </c>
      <c r="E496" s="2">
        <f t="shared" si="29"/>
        <v>2.0577460472745086E-3</v>
      </c>
      <c r="K496">
        <v>491</v>
      </c>
      <c r="L496" s="14">
        <v>-1.8182874044624201E-4</v>
      </c>
      <c r="M496" s="14">
        <v>-0.228343610095366</v>
      </c>
    </row>
    <row r="497" spans="1:13" x14ac:dyDescent="0.55000000000000004">
      <c r="A497">
        <v>492</v>
      </c>
      <c r="C497">
        <f t="shared" si="27"/>
        <v>-0.31197235334330131</v>
      </c>
      <c r="D497">
        <f t="shared" si="28"/>
        <v>-1.0248006096722458E-4</v>
      </c>
      <c r="E497" s="2">
        <f t="shared" si="29"/>
        <v>8.5054057346166731E-5</v>
      </c>
      <c r="K497">
        <v>492</v>
      </c>
      <c r="L497" s="14">
        <v>-1.3800797656192399E-4</v>
      </c>
      <c r="M497" s="14">
        <v>-0.30274987768076</v>
      </c>
    </row>
    <row r="498" spans="1:13" x14ac:dyDescent="0.55000000000000004">
      <c r="A498">
        <v>493</v>
      </c>
      <c r="C498">
        <f t="shared" si="27"/>
        <v>-0.27194022593829431</v>
      </c>
      <c r="D498">
        <f t="shared" si="28"/>
        <v>-1.3786508865753252E-5</v>
      </c>
      <c r="E498" s="2">
        <f t="shared" si="29"/>
        <v>8.6379175254789882E-4</v>
      </c>
      <c r="K498">
        <v>493</v>
      </c>
      <c r="L498" s="14">
        <v>-5.9622258808341402E-5</v>
      </c>
      <c r="M498" s="14">
        <v>-0.30133056027711902</v>
      </c>
    </row>
    <row r="499" spans="1:13" x14ac:dyDescent="0.55000000000000004">
      <c r="A499">
        <v>494</v>
      </c>
      <c r="C499">
        <f t="shared" si="27"/>
        <v>-0.16365683386865398</v>
      </c>
      <c r="D499">
        <f t="shared" si="28"/>
        <v>7.836716636429375E-5</v>
      </c>
      <c r="E499" s="2">
        <f t="shared" si="29"/>
        <v>3.6947312315659974E-3</v>
      </c>
      <c r="K499">
        <v>494</v>
      </c>
      <c r="L499" s="14">
        <v>3.3696223533431501E-5</v>
      </c>
      <c r="M499" s="14">
        <v>-0.22444113473298899</v>
      </c>
    </row>
    <row r="500" spans="1:13" x14ac:dyDescent="0.55000000000000004">
      <c r="A500">
        <v>495</v>
      </c>
      <c r="C500">
        <f t="shared" si="27"/>
        <v>-1.4299026110481724E-2</v>
      </c>
      <c r="D500">
        <f t="shared" si="28"/>
        <v>1.5085233468601288E-4</v>
      </c>
      <c r="E500" s="2">
        <f t="shared" si="29"/>
        <v>5.9351629178129514E-3</v>
      </c>
      <c r="K500">
        <v>495</v>
      </c>
      <c r="L500" s="14">
        <v>1.1857527765506099E-4</v>
      </c>
      <c r="M500" s="14">
        <v>-9.1339034663265206E-2</v>
      </c>
    </row>
    <row r="501" spans="1:13" x14ac:dyDescent="0.55000000000000004">
      <c r="A501">
        <v>496</v>
      </c>
      <c r="C501">
        <f t="shared" si="27"/>
        <v>0.13864753580158598</v>
      </c>
      <c r="D501">
        <f t="shared" si="28"/>
        <v>1.8547674671671029E-4</v>
      </c>
      <c r="E501" s="2">
        <f t="shared" si="29"/>
        <v>5.4771903602291944E-3</v>
      </c>
      <c r="K501">
        <v>496</v>
      </c>
      <c r="L501" s="14">
        <v>1.73756417900363E-4</v>
      </c>
      <c r="M501" s="14">
        <v>6.46394932641077E-2</v>
      </c>
    </row>
    <row r="502" spans="1:13" x14ac:dyDescent="0.55000000000000004">
      <c r="A502">
        <v>497</v>
      </c>
      <c r="C502">
        <f t="shared" si="27"/>
        <v>0.25679648868599658</v>
      </c>
      <c r="D502">
        <f t="shared" si="28"/>
        <v>1.7355040486162506E-4</v>
      </c>
      <c r="E502" s="2">
        <f t="shared" si="29"/>
        <v>2.7423895745865043E-3</v>
      </c>
      <c r="K502">
        <v>497</v>
      </c>
      <c r="L502" s="14">
        <v>1.85419185375957E-4</v>
      </c>
      <c r="M502" s="14">
        <v>0.20442865910918001</v>
      </c>
    </row>
    <row r="503" spans="1:13" x14ac:dyDescent="0.55000000000000004">
      <c r="A503">
        <v>498</v>
      </c>
      <c r="C503">
        <f t="shared" si="27"/>
        <v>0.31049493575143228</v>
      </c>
      <c r="D503">
        <f t="shared" si="28"/>
        <v>1.1806656953888006E-4</v>
      </c>
      <c r="E503" s="2">
        <f t="shared" si="29"/>
        <v>3.0546428750604477E-4</v>
      </c>
      <c r="K503">
        <v>498</v>
      </c>
      <c r="L503" s="14">
        <v>1.5064256761702501E-4</v>
      </c>
      <c r="M503" s="14">
        <v>0.29301739909702801</v>
      </c>
    </row>
    <row r="504" spans="1:13" x14ac:dyDescent="0.55000000000000004">
      <c r="A504">
        <v>499</v>
      </c>
      <c r="C504">
        <f t="shared" si="27"/>
        <v>0.28626569865787838</v>
      </c>
      <c r="D504">
        <f t="shared" si="28"/>
        <v>3.295051390807762E-5</v>
      </c>
      <c r="E504" s="2">
        <f t="shared" si="29"/>
        <v>4.8190852763257963E-4</v>
      </c>
      <c r="K504">
        <v>499</v>
      </c>
      <c r="L504" s="14">
        <v>7.8136584279766102E-5</v>
      </c>
      <c r="M504" s="14">
        <v>0.30821811373304903</v>
      </c>
    </row>
    <row r="505" spans="1:13" x14ac:dyDescent="0.55000000000000004">
      <c r="A505">
        <v>500</v>
      </c>
      <c r="C505">
        <f t="shared" si="27"/>
        <v>0.19018980520389328</v>
      </c>
      <c r="D505">
        <f t="shared" si="28"/>
        <v>-6.0435426172000792E-5</v>
      </c>
      <c r="E505" s="2">
        <f t="shared" si="29"/>
        <v>3.1397962160111901E-3</v>
      </c>
      <c r="K505">
        <v>500</v>
      </c>
      <c r="L505" s="14">
        <v>-1.3939191314538699E-5</v>
      </c>
      <c r="M505" s="14">
        <v>0.246223689738264</v>
      </c>
    </row>
    <row r="506" spans="1:13" x14ac:dyDescent="0.55000000000000004">
      <c r="A506">
        <v>501</v>
      </c>
      <c r="C506">
        <f t="shared" si="27"/>
        <v>4.6380279527358376E-2</v>
      </c>
      <c r="D506">
        <f t="shared" si="28"/>
        <v>-1.3865334816060826E-4</v>
      </c>
      <c r="E506" s="2">
        <f t="shared" si="29"/>
        <v>5.803504485743685E-3</v>
      </c>
      <c r="K506">
        <v>501</v>
      </c>
      <c r="L506" s="14">
        <v>-1.02523809971652E-4</v>
      </c>
      <c r="M506" s="14">
        <v>0.122561015187653</v>
      </c>
    </row>
    <row r="507" spans="1:13" x14ac:dyDescent="0.55000000000000004">
      <c r="A507">
        <v>502</v>
      </c>
      <c r="C507">
        <f t="shared" si="27"/>
        <v>-0.10906971869196265</v>
      </c>
      <c r="D507">
        <f t="shared" si="28"/>
        <v>-1.8207220234199741E-4</v>
      </c>
      <c r="E507" s="2">
        <f t="shared" si="29"/>
        <v>5.9709454110094557E-3</v>
      </c>
      <c r="K507">
        <v>502</v>
      </c>
      <c r="L507" s="14">
        <v>-1.65430704409822E-4</v>
      </c>
      <c r="M507" s="14">
        <v>-3.1797825930044002E-2</v>
      </c>
    </row>
    <row r="508" spans="1:13" x14ac:dyDescent="0.55000000000000004">
      <c r="A508">
        <v>503</v>
      </c>
      <c r="C508">
        <f t="shared" si="27"/>
        <v>-0.23714551652686586</v>
      </c>
      <c r="D508">
        <f t="shared" si="28"/>
        <v>-1.7979477151343229E-4</v>
      </c>
      <c r="E508" s="2">
        <f t="shared" si="29"/>
        <v>3.4754340713224327E-3</v>
      </c>
      <c r="K508">
        <v>503</v>
      </c>
      <c r="L508" s="14">
        <v>-1.8690445267096901E-4</v>
      </c>
      <c r="M508" s="14">
        <v>-0.178192704284171</v>
      </c>
    </row>
    <row r="509" spans="1:13" x14ac:dyDescent="0.55000000000000004">
      <c r="A509">
        <v>504</v>
      </c>
      <c r="C509">
        <f t="shared" si="27"/>
        <v>-0.3057027883450284</v>
      </c>
      <c r="D509">
        <f t="shared" si="28"/>
        <v>-1.323926428085578E-4</v>
      </c>
      <c r="E509" s="2">
        <f t="shared" si="29"/>
        <v>6.6278823534930231E-4</v>
      </c>
      <c r="K509">
        <v>504</v>
      </c>
      <c r="L509" s="14">
        <v>-1.6156682128962399E-4</v>
      </c>
      <c r="M509" s="14">
        <v>-0.27995811442304402</v>
      </c>
    </row>
    <row r="510" spans="1:13" x14ac:dyDescent="0.55000000000000004">
      <c r="A510">
        <v>505</v>
      </c>
      <c r="C510">
        <f t="shared" si="27"/>
        <v>-0.29753510399281918</v>
      </c>
      <c r="D510">
        <f t="shared" si="28"/>
        <v>-5.1762751374413016E-5</v>
      </c>
      <c r="E510" s="2">
        <f t="shared" si="29"/>
        <v>1.9799793992751971E-4</v>
      </c>
      <c r="K510">
        <v>505</v>
      </c>
      <c r="L510" s="14">
        <v>-9.5763777228499697E-5</v>
      </c>
      <c r="M510" s="14">
        <v>-0.31160627807061098</v>
      </c>
    </row>
    <row r="511" spans="1:13" x14ac:dyDescent="0.55000000000000004">
      <c r="A511">
        <v>506</v>
      </c>
      <c r="C511">
        <f t="shared" si="27"/>
        <v>-0.21469238008152364</v>
      </c>
      <c r="D511">
        <f t="shared" si="28"/>
        <v>4.1858499582223875E-5</v>
      </c>
      <c r="E511" s="2">
        <f t="shared" si="29"/>
        <v>2.5521022953321863E-3</v>
      </c>
      <c r="K511">
        <v>506</v>
      </c>
      <c r="L511" s="14">
        <v>-5.97610108515329E-6</v>
      </c>
      <c r="M511" s="14">
        <v>-0.26521071631038401</v>
      </c>
    </row>
    <row r="512" spans="1:13" x14ac:dyDescent="0.55000000000000004">
      <c r="A512">
        <v>507</v>
      </c>
      <c r="C512">
        <f t="shared" si="27"/>
        <v>-7.7966394126369576E-2</v>
      </c>
      <c r="D512">
        <f t="shared" si="28"/>
        <v>1.2497414945112487E-4</v>
      </c>
      <c r="E512" s="2">
        <f t="shared" si="29"/>
        <v>5.539094211442633E-3</v>
      </c>
      <c r="K512">
        <v>507</v>
      </c>
      <c r="L512" s="14">
        <v>8.5308326648009304E-5</v>
      </c>
      <c r="M512" s="14">
        <v>-0.15239148540238101</v>
      </c>
    </row>
    <row r="513" spans="1:13" x14ac:dyDescent="0.55000000000000004">
      <c r="A513">
        <v>508</v>
      </c>
      <c r="C513">
        <f t="shared" si="27"/>
        <v>7.8327513352897477E-2</v>
      </c>
      <c r="D513">
        <f t="shared" si="28"/>
        <v>1.7672392205401639E-4</v>
      </c>
      <c r="E513" s="2">
        <f t="shared" si="29"/>
        <v>6.3572516167793884E-3</v>
      </c>
      <c r="K513">
        <v>508</v>
      </c>
      <c r="L513" s="14">
        <v>1.5522675475774001E-4</v>
      </c>
      <c r="M513" s="14">
        <v>-1.4048616072113401E-3</v>
      </c>
    </row>
    <row r="514" spans="1:13" x14ac:dyDescent="0.55000000000000004">
      <c r="A514">
        <v>509</v>
      </c>
      <c r="C514">
        <f t="shared" si="27"/>
        <v>0.21496286599398307</v>
      </c>
      <c r="D514">
        <f t="shared" si="28"/>
        <v>1.8411971526650353E-4</v>
      </c>
      <c r="E514" s="2">
        <f t="shared" si="29"/>
        <v>4.2288030305944451E-3</v>
      </c>
      <c r="K514">
        <v>509</v>
      </c>
      <c r="L514" s="14">
        <v>1.8626767918151899E-4</v>
      </c>
      <c r="M514" s="14">
        <v>0.149933618492613</v>
      </c>
    </row>
    <row r="515" spans="1:13" x14ac:dyDescent="0.55000000000000004">
      <c r="A515">
        <v>510</v>
      </c>
      <c r="C515">
        <f t="shared" si="27"/>
        <v>0.29764707032857429</v>
      </c>
      <c r="D515">
        <f t="shared" si="28"/>
        <v>1.4530534088319743E-4</v>
      </c>
      <c r="E515" s="2">
        <f t="shared" si="29"/>
        <v>1.1510261710263214E-3</v>
      </c>
      <c r="K515">
        <v>510</v>
      </c>
      <c r="L515" s="14">
        <v>1.7065670783349601E-4</v>
      </c>
      <c r="M515" s="14">
        <v>0.26372029372032102</v>
      </c>
    </row>
    <row r="516" spans="1:13" x14ac:dyDescent="0.55000000000000004">
      <c r="A516">
        <v>511</v>
      </c>
      <c r="C516">
        <f t="shared" si="27"/>
        <v>0.30562813391386778</v>
      </c>
      <c r="D516">
        <f t="shared" si="28"/>
        <v>7.0022388732006072E-5</v>
      </c>
      <c r="E516" s="2">
        <f t="shared" si="29"/>
        <v>3.3970846537879802E-5</v>
      </c>
      <c r="K516">
        <v>511</v>
      </c>
      <c r="L516" s="14">
        <v>1.12303705331217E-4</v>
      </c>
      <c r="M516" s="14">
        <v>0.31145658538384502</v>
      </c>
    </row>
    <row r="517" spans="1:13" x14ac:dyDescent="0.55000000000000004">
      <c r="A517">
        <v>512</v>
      </c>
      <c r="C517">
        <f t="shared" si="27"/>
        <v>0.23690297801742033</v>
      </c>
      <c r="D517">
        <f t="shared" si="28"/>
        <v>-2.2834707035780792E-5</v>
      </c>
      <c r="E517" s="2">
        <f t="shared" si="29"/>
        <v>1.9610429932880608E-3</v>
      </c>
      <c r="K517">
        <v>512</v>
      </c>
      <c r="L517" s="14">
        <v>2.5823543147127101E-5</v>
      </c>
      <c r="M517" s="14">
        <v>0.28118664310160302</v>
      </c>
    </row>
    <row r="518" spans="1:13" x14ac:dyDescent="0.55000000000000004">
      <c r="A518">
        <v>513</v>
      </c>
      <c r="C518">
        <f t="shared" ref="C518:C581" si="30">$D$1*COS($B$2*(A518-$L$2)+$B$1)</f>
        <v>0.10872016815779628</v>
      </c>
      <c r="D518">
        <f t="shared" ref="D518:D581" si="31">$D$2*COS($B$2*(A518-$L$3)+$B$3)</f>
        <v>-1.0996077265508158E-4</v>
      </c>
      <c r="E518" s="2">
        <f t="shared" ref="E518:E581" si="32">(M518-C518)^2</f>
        <v>5.1511616394825125E-3</v>
      </c>
      <c r="K518">
        <v>513</v>
      </c>
      <c r="L518" s="14">
        <v>-6.7124285615792806E-5</v>
      </c>
      <c r="M518" s="14">
        <v>0.18049176169927</v>
      </c>
    </row>
    <row r="519" spans="1:13" x14ac:dyDescent="0.55000000000000004">
      <c r="A519">
        <v>514</v>
      </c>
      <c r="C519">
        <f t="shared" si="30"/>
        <v>-4.674911227011138E-2</v>
      </c>
      <c r="D519">
        <f t="shared" si="31"/>
        <v>-1.6948900212750367E-4</v>
      </c>
      <c r="E519" s="2">
        <f t="shared" si="32"/>
        <v>6.6163112919927136E-3</v>
      </c>
      <c r="K519">
        <v>514</v>
      </c>
      <c r="L519" s="14">
        <v>-1.432604206374E-4</v>
      </c>
      <c r="M519" s="14">
        <v>3.4591598889754403E-2</v>
      </c>
    </row>
    <row r="520" spans="1:13" x14ac:dyDescent="0.55000000000000004">
      <c r="A520">
        <v>515</v>
      </c>
      <c r="C520">
        <f t="shared" si="30"/>
        <v>-0.1904853509111801</v>
      </c>
      <c r="D520">
        <f t="shared" si="31"/>
        <v>-1.8647906461093685E-4</v>
      </c>
      <c r="E520" s="2">
        <f t="shared" si="32"/>
        <v>4.972098182467256E-3</v>
      </c>
      <c r="K520">
        <v>515</v>
      </c>
      <c r="L520" s="14">
        <v>-1.8351609458724301E-4</v>
      </c>
      <c r="M520" s="14">
        <v>-0.1199722444524</v>
      </c>
    </row>
    <row r="521" spans="1:13" x14ac:dyDescent="0.55000000000000004">
      <c r="A521">
        <v>516</v>
      </c>
      <c r="C521">
        <f t="shared" si="30"/>
        <v>-0.28641378158677977</v>
      </c>
      <c r="D521">
        <f t="shared" si="31"/>
        <v>-1.566668125442313E-4</v>
      </c>
      <c r="E521" s="2">
        <f t="shared" si="32"/>
        <v>1.7577464324409454E-3</v>
      </c>
      <c r="K521">
        <v>516</v>
      </c>
      <c r="L521" s="14">
        <v>-1.77809024196511E-4</v>
      </c>
      <c r="M521" s="14">
        <v>-0.24448829491767901</v>
      </c>
    </row>
    <row r="522" spans="1:13" x14ac:dyDescent="0.55000000000000004">
      <c r="A522">
        <v>517</v>
      </c>
      <c r="C522">
        <f t="shared" si="30"/>
        <v>-0.31045839020813504</v>
      </c>
      <c r="D522">
        <f t="shared" si="31"/>
        <v>-8.7534492803741844E-5</v>
      </c>
      <c r="E522" s="2">
        <f t="shared" si="32"/>
        <v>7.2234893053820339E-6</v>
      </c>
      <c r="K522">
        <v>517</v>
      </c>
      <c r="L522" s="14">
        <v>-1.27568580648657E-4</v>
      </c>
      <c r="M522" s="14">
        <v>-0.30777073522555598</v>
      </c>
    </row>
    <row r="523" spans="1:13" x14ac:dyDescent="0.55000000000000004">
      <c r="A523">
        <v>518</v>
      </c>
      <c r="C523">
        <f t="shared" si="30"/>
        <v>-0.256584486831549</v>
      </c>
      <c r="D523">
        <f t="shared" si="31"/>
        <v>3.5671395497136624E-6</v>
      </c>
      <c r="E523" s="2">
        <f t="shared" si="32"/>
        <v>1.3976829971570747E-3</v>
      </c>
      <c r="K523">
        <v>518</v>
      </c>
      <c r="L523" s="14">
        <v>-4.5377794699327601E-5</v>
      </c>
      <c r="M523" s="14">
        <v>-0.29397008562516302</v>
      </c>
    </row>
    <row r="524" spans="1:13" x14ac:dyDescent="0.55000000000000004">
      <c r="A524">
        <v>519</v>
      </c>
      <c r="C524">
        <f t="shared" si="30"/>
        <v>-0.13831328563280965</v>
      </c>
      <c r="D524">
        <f t="shared" si="31"/>
        <v>9.3773495065386091E-5</v>
      </c>
      <c r="E524" s="2">
        <f t="shared" si="32"/>
        <v>4.6552672341954749E-3</v>
      </c>
      <c r="K524">
        <v>519</v>
      </c>
      <c r="L524" s="14">
        <v>4.8178141435850199E-5</v>
      </c>
      <c r="M524" s="14">
        <v>-0.20654280442193401</v>
      </c>
    </row>
    <row r="525" spans="1:13" x14ac:dyDescent="0.55000000000000004">
      <c r="A525">
        <v>520</v>
      </c>
      <c r="C525">
        <f t="shared" si="30"/>
        <v>1.467163484694277E-2</v>
      </c>
      <c r="D525">
        <f t="shared" si="31"/>
        <v>1.6044467990842683E-4</v>
      </c>
      <c r="E525" s="2">
        <f t="shared" si="32"/>
        <v>6.7333892249738453E-3</v>
      </c>
      <c r="K525">
        <v>520</v>
      </c>
      <c r="L525" s="14">
        <v>1.29667563172928E-4</v>
      </c>
      <c r="M525" s="14">
        <v>-6.7385596552695895E-2</v>
      </c>
    </row>
    <row r="526" spans="1:13" x14ac:dyDescent="0.55000000000000004">
      <c r="A526">
        <v>521</v>
      </c>
      <c r="C526">
        <f t="shared" si="30"/>
        <v>0.16397428423342211</v>
      </c>
      <c r="D526">
        <f t="shared" si="31"/>
        <v>1.8684763200024722E-4</v>
      </c>
      <c r="E526" s="2">
        <f t="shared" si="32"/>
        <v>5.6739358057876525E-3</v>
      </c>
      <c r="K526">
        <v>521</v>
      </c>
      <c r="L526" s="14">
        <v>1.7868093931418301E-4</v>
      </c>
      <c r="M526" s="14">
        <v>8.8648752003057801E-2</v>
      </c>
    </row>
    <row r="527" spans="1:13" x14ac:dyDescent="0.55000000000000004">
      <c r="A527">
        <v>522</v>
      </c>
      <c r="C527">
        <f t="shared" si="30"/>
        <v>0.27212284458141983</v>
      </c>
      <c r="D527">
        <f t="shared" si="31"/>
        <v>1.6635576689608987E-4</v>
      </c>
      <c r="E527" s="2">
        <f t="shared" si="32"/>
        <v>2.4643652862990084E-3</v>
      </c>
      <c r="K527">
        <v>522</v>
      </c>
      <c r="L527" s="14">
        <v>1.8294256574812799E-4</v>
      </c>
      <c r="M527" s="14">
        <v>0.22248047068271301</v>
      </c>
    </row>
    <row r="528" spans="1:13" x14ac:dyDescent="0.55000000000000004">
      <c r="A528">
        <v>523</v>
      </c>
      <c r="C528">
        <f t="shared" si="30"/>
        <v>0.31197430683465538</v>
      </c>
      <c r="D528">
        <f t="shared" si="31"/>
        <v>1.0411211080265796E-4</v>
      </c>
      <c r="E528" s="2">
        <f t="shared" si="32"/>
        <v>1.2958934339713269E-4</v>
      </c>
      <c r="K528">
        <v>523</v>
      </c>
      <c r="L528" s="14">
        <v>1.4138509169716901E-4</v>
      </c>
      <c r="M528" s="14">
        <v>0.300590575311243</v>
      </c>
    </row>
    <row r="529" spans="1:13" x14ac:dyDescent="0.55000000000000004">
      <c r="A529">
        <v>524</v>
      </c>
      <c r="C529">
        <f t="shared" si="30"/>
        <v>0.27352679396970692</v>
      </c>
      <c r="D529">
        <f t="shared" si="31"/>
        <v>1.5738509407285767E-5</v>
      </c>
      <c r="E529" s="2">
        <f t="shared" si="32"/>
        <v>8.9335899551400144E-4</v>
      </c>
      <c r="K529">
        <v>524</v>
      </c>
      <c r="L529" s="14">
        <v>6.4416844341221493E-5</v>
      </c>
      <c r="M529" s="14">
        <v>0.30341590562452198</v>
      </c>
    </row>
    <row r="530" spans="1:13" x14ac:dyDescent="0.55000000000000004">
      <c r="A530">
        <v>525</v>
      </c>
      <c r="C530">
        <f t="shared" si="30"/>
        <v>0.16642982130620379</v>
      </c>
      <c r="D530">
        <f t="shared" si="31"/>
        <v>-7.6585126107972127E-5</v>
      </c>
      <c r="E530" s="2">
        <f t="shared" si="32"/>
        <v>4.0728671621657478E-3</v>
      </c>
      <c r="K530">
        <v>525</v>
      </c>
      <c r="L530" s="14">
        <v>-2.8685001293075301E-5</v>
      </c>
      <c r="M530" s="14">
        <v>0.23024884011851199</v>
      </c>
    </row>
    <row r="531" spans="1:13" x14ac:dyDescent="0.55000000000000004">
      <c r="A531">
        <v>526</v>
      </c>
      <c r="C531">
        <f t="shared" si="30"/>
        <v>1.7562471557708462E-2</v>
      </c>
      <c r="D531">
        <f t="shared" si="31"/>
        <v>-1.4968750925653608E-4</v>
      </c>
      <c r="E531" s="2">
        <f t="shared" si="32"/>
        <v>6.6997585290766749E-3</v>
      </c>
      <c r="K531">
        <v>526</v>
      </c>
      <c r="L531" s="14">
        <v>-1.1460251040469201E-4</v>
      </c>
      <c r="M531" s="14">
        <v>9.9414524244716099E-2</v>
      </c>
    </row>
    <row r="532" spans="1:13" x14ac:dyDescent="0.55000000000000004">
      <c r="A532">
        <v>527</v>
      </c>
      <c r="C532">
        <f t="shared" si="30"/>
        <v>-0.13571268836445255</v>
      </c>
      <c r="D532">
        <f t="shared" si="31"/>
        <v>-1.8522148274447938E-4</v>
      </c>
      <c r="E532" s="2">
        <f t="shared" si="32"/>
        <v>6.3033933286160051E-3</v>
      </c>
      <c r="K532">
        <v>527</v>
      </c>
      <c r="L532" s="14">
        <v>-1.7181710984309401E-4</v>
      </c>
      <c r="M532" s="14">
        <v>-5.6318775949104199E-2</v>
      </c>
    </row>
    <row r="533" spans="1:13" x14ac:dyDescent="0.55000000000000004">
      <c r="A533">
        <v>528</v>
      </c>
      <c r="C533">
        <f t="shared" si="30"/>
        <v>-0.25492682410371026</v>
      </c>
      <c r="D533">
        <f t="shared" si="31"/>
        <v>-1.7426876822302983E-4</v>
      </c>
      <c r="E533" s="2">
        <f t="shared" si="32"/>
        <v>3.2467357588130911E-3</v>
      </c>
      <c r="K533">
        <v>528</v>
      </c>
      <c r="L533" s="14">
        <v>-1.85999048245325E-4</v>
      </c>
      <c r="M533" s="14">
        <v>-0.19794668933015</v>
      </c>
    </row>
    <row r="534" spans="1:13" x14ac:dyDescent="0.55000000000000004">
      <c r="A534">
        <v>529</v>
      </c>
      <c r="C534">
        <f t="shared" si="30"/>
        <v>-0.31015970042471191</v>
      </c>
      <c r="D534">
        <f t="shared" si="31"/>
        <v>-1.1957826617223989E-4</v>
      </c>
      <c r="E534" s="2">
        <f t="shared" si="32"/>
        <v>4.0650922912518567E-4</v>
      </c>
      <c r="K534">
        <v>529</v>
      </c>
      <c r="L534" s="14">
        <v>-1.5359637116019E-4</v>
      </c>
      <c r="M534" s="14">
        <v>-0.28999762639634902</v>
      </c>
    </row>
    <row r="535" spans="1:13" x14ac:dyDescent="0.55000000000000004">
      <c r="A535">
        <v>530</v>
      </c>
      <c r="C535">
        <f t="shared" si="30"/>
        <v>-0.28754902958758094</v>
      </c>
      <c r="D535">
        <f t="shared" si="31"/>
        <v>-3.4876139822229739E-5</v>
      </c>
      <c r="E535" s="2">
        <f t="shared" si="32"/>
        <v>4.7820195957697055E-4</v>
      </c>
      <c r="K535">
        <v>530</v>
      </c>
      <c r="L535" s="14">
        <v>-8.2724530075274205E-5</v>
      </c>
      <c r="M535" s="14">
        <v>-0.309416858916917</v>
      </c>
    </row>
    <row r="536" spans="1:13" x14ac:dyDescent="0.55000000000000004">
      <c r="A536">
        <v>531</v>
      </c>
      <c r="C536">
        <f t="shared" si="30"/>
        <v>-0.19276961337733078</v>
      </c>
      <c r="D536">
        <f t="shared" si="31"/>
        <v>5.8579162492238113E-5</v>
      </c>
      <c r="E536" s="2">
        <f t="shared" si="32"/>
        <v>3.4305744887046154E-3</v>
      </c>
      <c r="K536">
        <v>531</v>
      </c>
      <c r="L536" s="14">
        <v>8.8661827527214197E-6</v>
      </c>
      <c r="M536" s="14">
        <v>-0.25134071963890497</v>
      </c>
    </row>
    <row r="537" spans="1:13" x14ac:dyDescent="0.55000000000000004">
      <c r="A537">
        <v>532</v>
      </c>
      <c r="C537">
        <f t="shared" si="30"/>
        <v>-4.9609087470653665E-2</v>
      </c>
      <c r="D537">
        <f t="shared" si="31"/>
        <v>1.3733232977219939E-4</v>
      </c>
      <c r="E537" s="2">
        <f t="shared" si="32"/>
        <v>6.5134020148880506E-3</v>
      </c>
      <c r="K537">
        <v>532</v>
      </c>
      <c r="L537" s="14">
        <v>9.8236305108493401E-5</v>
      </c>
      <c r="M537" s="14">
        <v>-0.13031473792270101</v>
      </c>
    </row>
    <row r="538" spans="1:13" x14ac:dyDescent="0.55000000000000004">
      <c r="A538">
        <v>533</v>
      </c>
      <c r="C538">
        <f t="shared" si="30"/>
        <v>0.10600227371420781</v>
      </c>
      <c r="D538">
        <f t="shared" si="31"/>
        <v>1.8161797701537116E-4</v>
      </c>
      <c r="E538" s="2">
        <f t="shared" si="32"/>
        <v>6.8315011170152597E-3</v>
      </c>
      <c r="K538">
        <v>533</v>
      </c>
      <c r="L538" s="14">
        <v>1.63002535436049E-4</v>
      </c>
      <c r="M538" s="14">
        <v>2.3349378320185101E-2</v>
      </c>
    </row>
    <row r="539" spans="1:13" x14ac:dyDescent="0.55000000000000004">
      <c r="A539">
        <v>534</v>
      </c>
      <c r="C539">
        <f t="shared" si="30"/>
        <v>0.23500929854791699</v>
      </c>
      <c r="D539">
        <f t="shared" si="31"/>
        <v>1.8032134023132962E-4</v>
      </c>
      <c r="E539" s="2">
        <f t="shared" si="32"/>
        <v>4.0760308794147524E-3</v>
      </c>
      <c r="K539">
        <v>534</v>
      </c>
      <c r="L539" s="14">
        <v>1.8694376956932899E-4</v>
      </c>
      <c r="M539" s="14">
        <v>0.17116549791375399</v>
      </c>
    </row>
    <row r="540" spans="1:13" x14ac:dyDescent="0.55000000000000004">
      <c r="A540">
        <v>535</v>
      </c>
      <c r="C540">
        <f t="shared" si="30"/>
        <v>0.30503394304942694</v>
      </c>
      <c r="D540">
        <f t="shared" si="31"/>
        <v>1.3376784792193546E-4</v>
      </c>
      <c r="E540" s="2">
        <f t="shared" si="32"/>
        <v>8.3646972441769603E-4</v>
      </c>
      <c r="K540">
        <v>535</v>
      </c>
      <c r="L540" s="14">
        <v>1.6406377689901999E-4</v>
      </c>
      <c r="M540" s="14">
        <v>0.27611215672116401</v>
      </c>
    </row>
    <row r="541" spans="1:13" x14ac:dyDescent="0.55000000000000004">
      <c r="A541">
        <v>536</v>
      </c>
      <c r="C541">
        <f t="shared" si="30"/>
        <v>0.29850149745162186</v>
      </c>
      <c r="D541">
        <f t="shared" si="31"/>
        <v>5.3641445386841201E-5</v>
      </c>
      <c r="E541" s="2">
        <f t="shared" si="32"/>
        <v>1.7964886775083619E-4</v>
      </c>
      <c r="K541">
        <v>536</v>
      </c>
      <c r="L541" s="14">
        <v>1.00092993526569E-4</v>
      </c>
      <c r="M541" s="14">
        <v>0.311904813002292</v>
      </c>
    </row>
    <row r="542" spans="1:13" x14ac:dyDescent="0.55000000000000004">
      <c r="A542">
        <v>537</v>
      </c>
      <c r="C542">
        <f t="shared" si="30"/>
        <v>0.21705146790652852</v>
      </c>
      <c r="D542">
        <f t="shared" si="31"/>
        <v>-3.9947829268133175E-5</v>
      </c>
      <c r="E542" s="2">
        <f t="shared" si="32"/>
        <v>2.7591388911480902E-3</v>
      </c>
      <c r="K542">
        <v>537</v>
      </c>
      <c r="L542" s="14">
        <v>1.10532989935372E-5</v>
      </c>
      <c r="M542" s="14">
        <v>0.26957897395001101</v>
      </c>
    </row>
    <row r="543" spans="1:13" x14ac:dyDescent="0.55000000000000004">
      <c r="A543">
        <v>538</v>
      </c>
      <c r="C543">
        <f t="shared" si="30"/>
        <v>8.1126094999407372E-2</v>
      </c>
      <c r="D543">
        <f t="shared" si="31"/>
        <v>-1.235110408103422E-4</v>
      </c>
      <c r="E543" s="2">
        <f t="shared" si="32"/>
        <v>6.1794241730289065E-3</v>
      </c>
      <c r="K543">
        <v>538</v>
      </c>
      <c r="L543" s="14">
        <v>-8.0754762842115098E-5</v>
      </c>
      <c r="M543" s="14">
        <v>0.15973540852540699</v>
      </c>
    </row>
    <row r="544" spans="1:13" x14ac:dyDescent="0.55000000000000004">
      <c r="A544">
        <v>539</v>
      </c>
      <c r="C544">
        <f t="shared" si="30"/>
        <v>-7.5160217750222219E-2</v>
      </c>
      <c r="D544">
        <f t="shared" si="31"/>
        <v>-1.7607558451571397E-4</v>
      </c>
      <c r="E544" s="2">
        <f t="shared" si="32"/>
        <v>7.2327093215125461E-3</v>
      </c>
      <c r="K544">
        <v>539</v>
      </c>
      <c r="L544" s="14">
        <v>-1.5233729335778099E-4</v>
      </c>
      <c r="M544" s="14">
        <v>9.8851191090821092E-3</v>
      </c>
    </row>
    <row r="545" spans="1:13" x14ac:dyDescent="0.55000000000000004">
      <c r="A545">
        <v>540</v>
      </c>
      <c r="C545">
        <f t="shared" si="30"/>
        <v>-0.21258290009615968</v>
      </c>
      <c r="D545">
        <f t="shared" si="31"/>
        <v>-1.8444886788682437E-4</v>
      </c>
      <c r="E545" s="2">
        <f t="shared" si="32"/>
        <v>4.9198918010037113E-3</v>
      </c>
      <c r="K545">
        <v>540</v>
      </c>
      <c r="L545" s="14">
        <v>-1.8576600372003201E-4</v>
      </c>
      <c r="M545" s="14">
        <v>-0.14244095971094001</v>
      </c>
    </row>
    <row r="546" spans="1:13" x14ac:dyDescent="0.55000000000000004">
      <c r="A546">
        <v>541</v>
      </c>
      <c r="C546">
        <f t="shared" si="30"/>
        <v>-0.29665175541061189</v>
      </c>
      <c r="D546">
        <f t="shared" si="31"/>
        <v>-1.4652937329237854E-4</v>
      </c>
      <c r="E546" s="2">
        <f t="shared" si="32"/>
        <v>1.4107490085804588E-3</v>
      </c>
      <c r="K546">
        <v>541</v>
      </c>
      <c r="L546" s="14">
        <v>-1.7266846604197799E-4</v>
      </c>
      <c r="M546" s="14">
        <v>-0.25909181653179503</v>
      </c>
    </row>
    <row r="547" spans="1:13" x14ac:dyDescent="0.55000000000000004">
      <c r="A547">
        <v>542</v>
      </c>
      <c r="C547">
        <f t="shared" si="30"/>
        <v>-0.30626727304044771</v>
      </c>
      <c r="D547">
        <f t="shared" si="31"/>
        <v>-7.1834094596087599E-5</v>
      </c>
      <c r="E547" s="2">
        <f t="shared" si="32"/>
        <v>2.1015325809394652E-5</v>
      </c>
      <c r="K547">
        <v>542</v>
      </c>
      <c r="L547" s="14">
        <v>-1.16325039886314E-4</v>
      </c>
      <c r="M547" s="14">
        <v>-0.310851520613321</v>
      </c>
    </row>
    <row r="548" spans="1:13" x14ac:dyDescent="0.55000000000000004">
      <c r="A548">
        <v>543</v>
      </c>
      <c r="C548">
        <f t="shared" si="30"/>
        <v>-0.2390161607396592</v>
      </c>
      <c r="D548">
        <f t="shared" si="31"/>
        <v>2.0890027701224823E-5</v>
      </c>
      <c r="E548" s="2">
        <f t="shared" si="32"/>
        <v>2.0921816521732878E-3</v>
      </c>
      <c r="K548">
        <v>543</v>
      </c>
      <c r="L548" s="14">
        <v>-3.0847285862964903E-5</v>
      </c>
      <c r="M548" s="14">
        <v>-0.28475653297440701</v>
      </c>
    </row>
    <row r="549" spans="1:13" x14ac:dyDescent="0.55000000000000004">
      <c r="A549">
        <v>544</v>
      </c>
      <c r="C549">
        <f t="shared" si="30"/>
        <v>-0.11177703015482941</v>
      </c>
      <c r="D549">
        <f t="shared" si="31"/>
        <v>1.0837119337227458E-4</v>
      </c>
      <c r="E549" s="2">
        <f t="shared" si="32"/>
        <v>5.7101410113621224E-3</v>
      </c>
      <c r="K549">
        <v>544</v>
      </c>
      <c r="L549" s="14">
        <v>6.2356362267432697E-5</v>
      </c>
      <c r="M549" s="14">
        <v>-0.18734250515077</v>
      </c>
    </row>
    <row r="550" spans="1:13" x14ac:dyDescent="0.55000000000000004">
      <c r="A550">
        <v>545</v>
      </c>
      <c r="C550">
        <f t="shared" si="30"/>
        <v>4.3515778925993204E-2</v>
      </c>
      <c r="D550">
        <f t="shared" si="31"/>
        <v>1.6865347379075484E-4</v>
      </c>
      <c r="E550" s="2">
        <f t="shared" si="32"/>
        <v>7.4862578479335772E-3</v>
      </c>
      <c r="K550">
        <v>545</v>
      </c>
      <c r="L550" s="14">
        <v>1.3994247263716299E-4</v>
      </c>
      <c r="M550" s="14">
        <v>-4.3007384723595901E-2</v>
      </c>
    </row>
    <row r="551" spans="1:13" x14ac:dyDescent="0.55000000000000004">
      <c r="A551">
        <v>546</v>
      </c>
      <c r="C551">
        <f t="shared" si="30"/>
        <v>0.1878870447360837</v>
      </c>
      <c r="D551">
        <f t="shared" si="31"/>
        <v>1.866072872212269E-4</v>
      </c>
      <c r="E551" s="2">
        <f t="shared" si="32"/>
        <v>5.7437971056726236E-3</v>
      </c>
      <c r="K551">
        <v>546</v>
      </c>
      <c r="L551" s="14">
        <v>1.8247912259484401E-4</v>
      </c>
      <c r="M551" s="14">
        <v>0.112099202006048</v>
      </c>
    </row>
    <row r="552" spans="1:13" x14ac:dyDescent="0.55000000000000004">
      <c r="A552">
        <v>547</v>
      </c>
      <c r="C552">
        <f t="shared" si="30"/>
        <v>0.2851026226625864</v>
      </c>
      <c r="D552">
        <f t="shared" si="31"/>
        <v>1.5772660492918873E-4</v>
      </c>
      <c r="E552" s="2">
        <f t="shared" si="32"/>
        <v>2.1134959935976937E-3</v>
      </c>
      <c r="K552">
        <v>547</v>
      </c>
      <c r="L552" s="14">
        <v>1.79312744280353E-4</v>
      </c>
      <c r="M552" s="14">
        <v>0.23912984818031599</v>
      </c>
    </row>
    <row r="553" spans="1:13" x14ac:dyDescent="0.55000000000000004">
      <c r="A553">
        <v>548</v>
      </c>
      <c r="C553">
        <f t="shared" si="30"/>
        <v>0.31076345178797604</v>
      </c>
      <c r="D553">
        <f t="shared" si="31"/>
        <v>8.9259869413234745E-5</v>
      </c>
      <c r="E553" s="2">
        <f t="shared" si="32"/>
        <v>2.0200632401422319E-5</v>
      </c>
      <c r="K553">
        <v>548</v>
      </c>
      <c r="L553" s="14">
        <v>1.3123637678534101E-4</v>
      </c>
      <c r="M553" s="14">
        <v>0.30626894042394298</v>
      </c>
    </row>
    <row r="554" spans="1:13" x14ac:dyDescent="0.55000000000000004">
      <c r="A554">
        <v>549</v>
      </c>
      <c r="C554">
        <f t="shared" si="30"/>
        <v>0.25842920488911936</v>
      </c>
      <c r="D554">
        <f t="shared" si="31"/>
        <v>-1.6092118763488303E-6</v>
      </c>
      <c r="E554" s="2">
        <f t="shared" si="32"/>
        <v>1.4647361630159342E-3</v>
      </c>
      <c r="K554">
        <v>549</v>
      </c>
      <c r="L554" s="14">
        <v>5.0291044593064E-5</v>
      </c>
      <c r="M554" s="14">
        <v>0.296701076583824</v>
      </c>
    </row>
    <row r="555" spans="1:13" x14ac:dyDescent="0.55000000000000004">
      <c r="A555">
        <v>550</v>
      </c>
      <c r="C555">
        <f t="shared" si="30"/>
        <v>0.14123467481895449</v>
      </c>
      <c r="D555">
        <f t="shared" si="31"/>
        <v>-9.2074414904616116E-5</v>
      </c>
      <c r="E555" s="2">
        <f t="shared" si="32"/>
        <v>5.1248292439524199E-3</v>
      </c>
      <c r="K555">
        <v>550</v>
      </c>
      <c r="L555" s="14">
        <v>-4.32499917005364E-5</v>
      </c>
      <c r="M555" s="14">
        <v>0.212822587513434</v>
      </c>
    </row>
    <row r="556" spans="1:13" x14ac:dyDescent="0.55000000000000004">
      <c r="A556">
        <v>551</v>
      </c>
      <c r="C556">
        <f t="shared" si="30"/>
        <v>-1.1406781639497512E-2</v>
      </c>
      <c r="D556">
        <f t="shared" si="31"/>
        <v>-1.5943088056657502E-4</v>
      </c>
      <c r="E556" s="2">
        <f t="shared" si="32"/>
        <v>7.5773791621993655E-3</v>
      </c>
      <c r="K556">
        <v>551</v>
      </c>
      <c r="L556" s="14">
        <v>-1.25958799269267E-4</v>
      </c>
      <c r="M556" s="14">
        <v>7.5641361144822505E-2</v>
      </c>
    </row>
    <row r="557" spans="1:13" x14ac:dyDescent="0.55000000000000004">
      <c r="A557">
        <v>552</v>
      </c>
      <c r="C557">
        <f t="shared" si="30"/>
        <v>-0.16118537634258848</v>
      </c>
      <c r="D557">
        <f t="shared" si="31"/>
        <v>-1.867735557430755E-4</v>
      </c>
      <c r="E557" s="2">
        <f t="shared" si="32"/>
        <v>6.5125970046272241E-3</v>
      </c>
      <c r="K557">
        <v>552</v>
      </c>
      <c r="L557" s="14">
        <v>-1.7712044416934899E-4</v>
      </c>
      <c r="M557" s="14">
        <v>-8.0484713367447905E-2</v>
      </c>
    </row>
    <row r="558" spans="1:13" x14ac:dyDescent="0.55000000000000004">
      <c r="A558">
        <v>553</v>
      </c>
      <c r="C558">
        <f t="shared" si="30"/>
        <v>-0.27050983910199211</v>
      </c>
      <c r="D558">
        <f t="shared" si="31"/>
        <v>-1.6724000530265575E-4</v>
      </c>
      <c r="E558" s="2">
        <f t="shared" si="32"/>
        <v>2.9221535163731151E-3</v>
      </c>
      <c r="K558">
        <v>553</v>
      </c>
      <c r="L558" s="14">
        <v>-1.8392117505175199E-4</v>
      </c>
      <c r="M558" s="14">
        <v>-0.216452892125927</v>
      </c>
    </row>
    <row r="559" spans="1:13" x14ac:dyDescent="0.55000000000000004">
      <c r="A559">
        <v>554</v>
      </c>
      <c r="C559">
        <f t="shared" si="30"/>
        <v>-0.31194203414250649</v>
      </c>
      <c r="D559">
        <f t="shared" si="31"/>
        <v>-1.0573273867132376E-4</v>
      </c>
      <c r="E559" s="2">
        <f t="shared" si="32"/>
        <v>1.8859344513764468E-4</v>
      </c>
      <c r="K559">
        <v>554</v>
      </c>
      <c r="L559" s="14">
        <v>-1.4465770667830799E-4</v>
      </c>
      <c r="M559" s="14">
        <v>-0.298209101275211</v>
      </c>
    </row>
    <row r="560" spans="1:13" x14ac:dyDescent="0.55000000000000004">
      <c r="A560">
        <v>555</v>
      </c>
      <c r="C560">
        <f t="shared" si="30"/>
        <v>-0.27508335383031668</v>
      </c>
      <c r="D560">
        <f t="shared" si="31"/>
        <v>-1.7688783302898836E-5</v>
      </c>
      <c r="E560" s="2">
        <f t="shared" si="32"/>
        <v>9.1165572886544341E-4</v>
      </c>
      <c r="K560">
        <v>555</v>
      </c>
      <c r="L560" s="14">
        <v>-6.9163818276019793E-5</v>
      </c>
      <c r="M560" s="14">
        <v>-0.30527699105515999</v>
      </c>
    </row>
    <row r="561" spans="1:13" x14ac:dyDescent="0.55000000000000004">
      <c r="A561">
        <v>556</v>
      </c>
      <c r="C561">
        <f t="shared" si="30"/>
        <v>-0.16918455000447757</v>
      </c>
      <c r="D561">
        <f t="shared" si="31"/>
        <v>7.4794683824398178E-5</v>
      </c>
      <c r="E561" s="2">
        <f t="shared" si="32"/>
        <v>4.4491320735880963E-3</v>
      </c>
      <c r="K561">
        <v>556</v>
      </c>
      <c r="L561" s="14">
        <v>2.3652577474676601E-5</v>
      </c>
      <c r="M561" s="14">
        <v>-0.23588636462438201</v>
      </c>
    </row>
    <row r="562" spans="1:13" x14ac:dyDescent="0.55000000000000004">
      <c r="A562">
        <v>557</v>
      </c>
      <c r="C562">
        <f t="shared" si="30"/>
        <v>-2.0823990255041107E-2</v>
      </c>
      <c r="D562">
        <f t="shared" si="31"/>
        <v>1.4850626185891735E-4</v>
      </c>
      <c r="E562" s="2">
        <f t="shared" si="32"/>
        <v>7.4982687778120472E-3</v>
      </c>
      <c r="K562">
        <v>557</v>
      </c>
      <c r="L562" s="14">
        <v>1.1054503846690201E-4</v>
      </c>
      <c r="M562" s="14">
        <v>-0.107416534840658</v>
      </c>
    </row>
    <row r="563" spans="1:13" x14ac:dyDescent="0.55000000000000004">
      <c r="A563">
        <v>558</v>
      </c>
      <c r="C563">
        <f t="shared" si="30"/>
        <v>0.13276295211322961</v>
      </c>
      <c r="D563">
        <f t="shared" si="31"/>
        <v>1.8494589843071659E-4</v>
      </c>
      <c r="E563" s="2">
        <f t="shared" si="32"/>
        <v>7.1921457760816612E-3</v>
      </c>
      <c r="K563">
        <v>558</v>
      </c>
      <c r="L563" s="14">
        <v>1.6975080880346E-4</v>
      </c>
      <c r="M563" s="14">
        <v>4.7956432457712202E-2</v>
      </c>
    </row>
    <row r="564" spans="1:13" x14ac:dyDescent="0.55000000000000004">
      <c r="A564">
        <v>559</v>
      </c>
      <c r="C564">
        <f t="shared" si="30"/>
        <v>0.2530291919225886</v>
      </c>
      <c r="D564">
        <f t="shared" si="31"/>
        <v>1.7496801284706229E-4</v>
      </c>
      <c r="E564" s="2">
        <f t="shared" si="32"/>
        <v>3.8082201430441076E-3</v>
      </c>
      <c r="K564">
        <v>559</v>
      </c>
      <c r="L564" s="14">
        <v>1.86441436017626E-4</v>
      </c>
      <c r="M564" s="14">
        <v>0.19131841374694</v>
      </c>
    </row>
    <row r="565" spans="1:13" x14ac:dyDescent="0.55000000000000004">
      <c r="A565">
        <v>560</v>
      </c>
      <c r="C565">
        <f t="shared" si="30"/>
        <v>0.30979043799197853</v>
      </c>
      <c r="D565">
        <f t="shared" si="31"/>
        <v>1.2107684407231967E-4</v>
      </c>
      <c r="E565" s="2">
        <f t="shared" si="32"/>
        <v>5.3023934551038132E-4</v>
      </c>
      <c r="K565">
        <v>560</v>
      </c>
      <c r="L565" s="14">
        <v>1.56436648982476E-4</v>
      </c>
      <c r="M565" s="14">
        <v>0.28676351145997298</v>
      </c>
    </row>
    <row r="566" spans="1:13" x14ac:dyDescent="0.55000000000000004">
      <c r="A566">
        <v>561</v>
      </c>
      <c r="C566">
        <f t="shared" si="30"/>
        <v>0.28880081399041924</v>
      </c>
      <c r="D566">
        <f t="shared" si="31"/>
        <v>3.6797939532956995E-5</v>
      </c>
      <c r="E566" s="2">
        <f t="shared" si="32"/>
        <v>4.6595948809997857E-4</v>
      </c>
      <c r="K566">
        <v>561</v>
      </c>
      <c r="L566" s="14">
        <v>8.7251332747151605E-5</v>
      </c>
      <c r="M566" s="14">
        <v>0.31038690877618302</v>
      </c>
    </row>
    <row r="567" spans="1:13" x14ac:dyDescent="0.55000000000000004">
      <c r="A567">
        <v>562</v>
      </c>
      <c r="C567">
        <f t="shared" si="30"/>
        <v>0.19532827311615031</v>
      </c>
      <c r="D567">
        <f t="shared" si="31"/>
        <v>-5.6716472189928194E-5</v>
      </c>
      <c r="E567" s="2">
        <f t="shared" si="32"/>
        <v>3.7141353220589935E-3</v>
      </c>
      <c r="K567">
        <v>562</v>
      </c>
      <c r="L567" s="14">
        <v>-3.7866210426702201E-6</v>
      </c>
      <c r="M567" s="14">
        <v>0.25627197928880602</v>
      </c>
    </row>
    <row r="568" spans="1:13" x14ac:dyDescent="0.55000000000000004">
      <c r="A568">
        <v>563</v>
      </c>
      <c r="C568">
        <f t="shared" si="30"/>
        <v>5.2832452883565743E-2</v>
      </c>
      <c r="D568">
        <f t="shared" si="31"/>
        <v>-1.3599624488166997E-4</v>
      </c>
      <c r="E568" s="2">
        <f t="shared" si="32"/>
        <v>7.2487667978078704E-3</v>
      </c>
      <c r="K568">
        <v>563</v>
      </c>
      <c r="L568" s="14">
        <v>-9.3876192101863598E-5</v>
      </c>
      <c r="M568" s="14">
        <v>0.137972142792608</v>
      </c>
    </row>
    <row r="569" spans="1:13" x14ac:dyDescent="0.55000000000000004">
      <c r="A569">
        <v>564</v>
      </c>
      <c r="C569">
        <f t="shared" si="30"/>
        <v>-0.10292319940317456</v>
      </c>
      <c r="D569">
        <f t="shared" si="31"/>
        <v>-1.8114382668191017E-4</v>
      </c>
      <c r="E569" s="2">
        <f t="shared" si="32"/>
        <v>7.750958247498438E-3</v>
      </c>
      <c r="K569">
        <v>564</v>
      </c>
      <c r="L569" s="14">
        <v>-1.6045388848352901E-4</v>
      </c>
      <c r="M569" s="14">
        <v>-1.4883672783033999E-2</v>
      </c>
    </row>
    <row r="570" spans="1:13" x14ac:dyDescent="0.55000000000000004">
      <c r="A570">
        <v>565</v>
      </c>
      <c r="C570">
        <f t="shared" si="30"/>
        <v>-0.23284729808862062</v>
      </c>
      <c r="D570">
        <f t="shared" si="31"/>
        <v>-1.8082812619426664E-4</v>
      </c>
      <c r="E570" s="2">
        <f t="shared" si="32"/>
        <v>4.738328525946002E-3</v>
      </c>
      <c r="K570">
        <v>565</v>
      </c>
      <c r="L570" s="14">
        <v>-1.8684491311083499E-4</v>
      </c>
      <c r="M570" s="14">
        <v>-0.16401178017856199</v>
      </c>
    </row>
    <row r="571" spans="1:13" x14ac:dyDescent="0.55000000000000004">
      <c r="A571">
        <v>566</v>
      </c>
      <c r="C571">
        <f t="shared" si="30"/>
        <v>-0.30433163298612048</v>
      </c>
      <c r="D571">
        <f t="shared" si="31"/>
        <v>-1.3512837758669798E-4</v>
      </c>
      <c r="E571" s="2">
        <f t="shared" si="32"/>
        <v>1.0413214830019488E-3</v>
      </c>
      <c r="K571">
        <v>566</v>
      </c>
      <c r="L571" s="14">
        <v>-1.6643947014784199E-4</v>
      </c>
      <c r="M571" s="14">
        <v>-0.27206211977315198</v>
      </c>
    </row>
    <row r="572" spans="1:13" x14ac:dyDescent="0.55000000000000004">
      <c r="A572">
        <v>567</v>
      </c>
      <c r="C572">
        <f t="shared" si="30"/>
        <v>-0.29943514280656558</v>
      </c>
      <c r="D572">
        <f t="shared" si="31"/>
        <v>-5.5514254485473375E-5</v>
      </c>
      <c r="E572" s="2">
        <f t="shared" si="32"/>
        <v>1.5719319192595622E-4</v>
      </c>
      <c r="K572">
        <v>567</v>
      </c>
      <c r="L572" s="14">
        <v>-1.0434822937081E-4</v>
      </c>
      <c r="M572" s="14">
        <v>-0.31197281371969598</v>
      </c>
    </row>
    <row r="573" spans="1:13" x14ac:dyDescent="0.55000000000000004">
      <c r="A573">
        <v>568</v>
      </c>
      <c r="C573">
        <f t="shared" si="30"/>
        <v>-0.21938674337517439</v>
      </c>
      <c r="D573">
        <f t="shared" si="31"/>
        <v>3.8032776343984688E-5</v>
      </c>
      <c r="E573" s="2">
        <f t="shared" si="32"/>
        <v>2.9551441703792119E-3</v>
      </c>
      <c r="K573">
        <v>568</v>
      </c>
      <c r="L573" s="14">
        <v>-1.6122327218439399E-5</v>
      </c>
      <c r="M573" s="14">
        <v>-0.27374798113131099</v>
      </c>
    </row>
    <row r="574" spans="1:13" x14ac:dyDescent="0.55000000000000004">
      <c r="A574">
        <v>569</v>
      </c>
      <c r="C574">
        <f t="shared" si="30"/>
        <v>-8.4276895662912327E-2</v>
      </c>
      <c r="D574">
        <f t="shared" si="31"/>
        <v>1.2203438197835841E-4</v>
      </c>
      <c r="E574" s="2">
        <f t="shared" si="32"/>
        <v>6.8367055047490492E-3</v>
      </c>
      <c r="K574">
        <v>569</v>
      </c>
      <c r="L574" s="14">
        <v>7.6141511801446494E-5</v>
      </c>
      <c r="M574" s="14">
        <v>-0.16696126845940301</v>
      </c>
    </row>
    <row r="575" spans="1:13" x14ac:dyDescent="0.55000000000000004">
      <c r="A575">
        <v>570</v>
      </c>
      <c r="C575">
        <f t="shared" si="30"/>
        <v>7.1984676444505749E-2</v>
      </c>
      <c r="D575">
        <f t="shared" si="31"/>
        <v>1.7540793001716323E-4</v>
      </c>
      <c r="E575" s="2">
        <f t="shared" si="32"/>
        <v>8.1618118982541062E-3</v>
      </c>
      <c r="K575">
        <v>570</v>
      </c>
      <c r="L575" s="14">
        <v>1.4933523684301301E-4</v>
      </c>
      <c r="M575" s="14">
        <v>-1.83580703493244E-2</v>
      </c>
    </row>
    <row r="576" spans="1:13" x14ac:dyDescent="0.55000000000000004">
      <c r="A576">
        <v>571</v>
      </c>
      <c r="C576">
        <f t="shared" si="30"/>
        <v>0.21017961208134195</v>
      </c>
      <c r="D576">
        <f t="shared" si="31"/>
        <v>1.8475778492790264E-4</v>
      </c>
      <c r="E576" s="2">
        <f t="shared" si="32"/>
        <v>5.6756020514433904E-3</v>
      </c>
      <c r="K576">
        <v>571</v>
      </c>
      <c r="L576" s="14">
        <v>1.85127025408695E-4</v>
      </c>
      <c r="M576" s="14">
        <v>0.134843020364943</v>
      </c>
    </row>
    <row r="577" spans="1:13" x14ac:dyDescent="0.55000000000000004">
      <c r="A577">
        <v>572</v>
      </c>
      <c r="C577">
        <f t="shared" si="30"/>
        <v>0.29562389532074995</v>
      </c>
      <c r="D577">
        <f t="shared" si="31"/>
        <v>1.4773733020727735E-4</v>
      </c>
      <c r="E577" s="2">
        <f t="shared" si="32"/>
        <v>1.7099924690412033E-3</v>
      </c>
      <c r="K577">
        <v>572</v>
      </c>
      <c r="L577" s="14">
        <v>1.7455260201607999E-4</v>
      </c>
      <c r="M577" s="14">
        <v>0.25427184012344201</v>
      </c>
    </row>
    <row r="578" spans="1:13" x14ac:dyDescent="0.55000000000000004">
      <c r="A578">
        <v>573</v>
      </c>
      <c r="C578">
        <f t="shared" si="30"/>
        <v>0.30687281209267897</v>
      </c>
      <c r="D578">
        <f t="shared" si="31"/>
        <v>7.3637919660698046E-5</v>
      </c>
      <c r="E578" s="2">
        <f t="shared" si="32"/>
        <v>9.8840320229510114E-6</v>
      </c>
      <c r="K578">
        <v>573</v>
      </c>
      <c r="L578" s="14">
        <v>1.2026039660281E-4</v>
      </c>
      <c r="M578" s="14">
        <v>0.31001670013504801</v>
      </c>
    </row>
    <row r="579" spans="1:13" x14ac:dyDescent="0.55000000000000004">
      <c r="A579">
        <v>574</v>
      </c>
      <c r="C579">
        <f t="shared" si="30"/>
        <v>0.24110312139571752</v>
      </c>
      <c r="D579">
        <f t="shared" si="31"/>
        <v>-1.894305655622645E-5</v>
      </c>
      <c r="E579" s="2">
        <f t="shared" si="32"/>
        <v>2.2102064665100139E-3</v>
      </c>
      <c r="K579">
        <v>574</v>
      </c>
      <c r="L579" s="14">
        <v>3.58482288190279E-5</v>
      </c>
      <c r="M579" s="14">
        <v>0.28811595439384702</v>
      </c>
    </row>
    <row r="580" spans="1:13" x14ac:dyDescent="0.55000000000000004">
      <c r="A580">
        <v>575</v>
      </c>
      <c r="C580">
        <f t="shared" si="30"/>
        <v>0.11482162927937205</v>
      </c>
      <c r="D580">
        <f t="shared" si="31"/>
        <v>-1.0676972486567875E-4</v>
      </c>
      <c r="E580" s="2">
        <f t="shared" si="32"/>
        <v>6.2778922575940713E-3</v>
      </c>
      <c r="K580">
        <v>575</v>
      </c>
      <c r="L580" s="14">
        <v>-5.7542350258746403E-5</v>
      </c>
      <c r="M580" s="14">
        <v>0.194054780533087</v>
      </c>
    </row>
    <row r="581" spans="1:13" x14ac:dyDescent="0.55000000000000004">
      <c r="A581">
        <v>576</v>
      </c>
      <c r="C581">
        <f t="shared" si="30"/>
        <v>-4.0277671537699726E-2</v>
      </c>
      <c r="D581">
        <f t="shared" si="31"/>
        <v>-1.6779944276119259E-4</v>
      </c>
      <c r="E581" s="2">
        <f t="shared" si="32"/>
        <v>8.4032155707176696E-3</v>
      </c>
      <c r="K581">
        <v>576</v>
      </c>
      <c r="L581" s="14">
        <v>-1.3652109074739201E-4</v>
      </c>
      <c r="M581" s="14">
        <v>5.1391383059354298E-2</v>
      </c>
    </row>
    <row r="582" spans="1:13" x14ac:dyDescent="0.55000000000000004">
      <c r="A582">
        <v>577</v>
      </c>
      <c r="C582">
        <f t="shared" ref="C582:C645" si="33">$D$1*COS($B$2*(A582-$L$2)+$B$1)</f>
        <v>-0.18526812578509752</v>
      </c>
      <c r="D582">
        <f t="shared" ref="D582:D645" si="34">$D$2*COS($B$2*(A582-$L$3)+$B$3)</f>
        <v>-1.8671503745570041E-4</v>
      </c>
      <c r="E582" s="2">
        <f t="shared" ref="E582:E645" si="35">(M582-C582)^2</f>
        <v>6.5812365294713269E-3</v>
      </c>
      <c r="K582">
        <v>577</v>
      </c>
      <c r="L582" s="14">
        <v>-1.81307277142992E-4</v>
      </c>
      <c r="M582" s="14">
        <v>-0.104143305110588</v>
      </c>
    </row>
    <row r="583" spans="1:13" x14ac:dyDescent="0.55000000000000004">
      <c r="A583">
        <v>578</v>
      </c>
      <c r="C583">
        <f t="shared" si="33"/>
        <v>-0.28376018560288518</v>
      </c>
      <c r="D583">
        <f t="shared" si="34"/>
        <v>-1.5876909338996521E-4</v>
      </c>
      <c r="E583" s="2">
        <f t="shared" si="35"/>
        <v>2.5165803144442159E-3</v>
      </c>
      <c r="K583">
        <v>578</v>
      </c>
      <c r="L583" s="14">
        <v>-1.80683931229439E-4</v>
      </c>
      <c r="M583" s="14">
        <v>-0.233594656457423</v>
      </c>
    </row>
    <row r="584" spans="1:13" x14ac:dyDescent="0.55000000000000004">
      <c r="A584">
        <v>579</v>
      </c>
      <c r="C584">
        <f t="shared" si="33"/>
        <v>-0.31103442002523835</v>
      </c>
      <c r="D584">
        <f t="shared" si="34"/>
        <v>-9.0975453470724691E-5</v>
      </c>
      <c r="E584" s="2">
        <f t="shared" si="35"/>
        <v>4.2167400019063681E-5</v>
      </c>
      <c r="K584">
        <v>579</v>
      </c>
      <c r="L584" s="14">
        <v>-1.3480717385774E-4</v>
      </c>
      <c r="M584" s="14">
        <v>-0.304540776978453</v>
      </c>
    </row>
    <row r="585" spans="1:13" x14ac:dyDescent="0.55000000000000004">
      <c r="A585">
        <v>580</v>
      </c>
      <c r="C585">
        <f t="shared" si="33"/>
        <v>-0.26024557110730889</v>
      </c>
      <c r="D585">
        <f t="shared" si="34"/>
        <v>-3.4889234081056173E-7</v>
      </c>
      <c r="E585" s="2">
        <f t="shared" si="35"/>
        <v>1.5184426418682478E-3</v>
      </c>
      <c r="K585">
        <v>580</v>
      </c>
      <c r="L585" s="14">
        <v>-5.5167123510376902E-5</v>
      </c>
      <c r="M585" s="14">
        <v>-0.299212770671407</v>
      </c>
    </row>
    <row r="586" spans="1:13" x14ac:dyDescent="0.55000000000000004">
      <c r="A586">
        <v>581</v>
      </c>
      <c r="C586">
        <f t="shared" si="33"/>
        <v>-0.14414056938354775</v>
      </c>
      <c r="D586">
        <f t="shared" si="34"/>
        <v>9.0365233412430517E-5</v>
      </c>
      <c r="E586" s="2">
        <f t="shared" si="35"/>
        <v>5.5957132778327477E-3</v>
      </c>
      <c r="K586">
        <v>581</v>
      </c>
      <c r="L586" s="14">
        <v>3.8289875152148502E-5</v>
      </c>
      <c r="M586" s="14">
        <v>-0.218945069768436</v>
      </c>
    </row>
    <row r="587" spans="1:13" x14ac:dyDescent="0.55000000000000004">
      <c r="A587">
        <v>582</v>
      </c>
      <c r="C587">
        <f t="shared" si="33"/>
        <v>8.1406770132509375E-3</v>
      </c>
      <c r="D587">
        <f t="shared" si="34"/>
        <v>1.5839959032747027E-4</v>
      </c>
      <c r="E587" s="2">
        <f t="shared" si="35"/>
        <v>8.4606689928176868E-3</v>
      </c>
      <c r="K587">
        <v>582</v>
      </c>
      <c r="L587" s="14">
        <v>1.22156937049677E-4</v>
      </c>
      <c r="M587" s="14">
        <v>-8.3841217905356202E-2</v>
      </c>
    </row>
    <row r="588" spans="1:13" x14ac:dyDescent="0.55000000000000004">
      <c r="A588">
        <v>583</v>
      </c>
      <c r="C588">
        <f t="shared" si="33"/>
        <v>0.15837878507135011</v>
      </c>
      <c r="D588">
        <f t="shared" si="34"/>
        <v>1.8667898886903455E-4</v>
      </c>
      <c r="E588" s="2">
        <f t="shared" si="35"/>
        <v>7.4162406811685861E-3</v>
      </c>
      <c r="K588">
        <v>583</v>
      </c>
      <c r="L588" s="14">
        <v>1.7542903625649401E-4</v>
      </c>
      <c r="M588" s="14">
        <v>7.2261187095276805E-2</v>
      </c>
    </row>
    <row r="589" spans="1:13" x14ac:dyDescent="0.55000000000000004">
      <c r="A589">
        <v>584</v>
      </c>
      <c r="C589">
        <f t="shared" si="33"/>
        <v>0.2688671564370127</v>
      </c>
      <c r="D589">
        <f t="shared" si="34"/>
        <v>1.6810589608576545E-4</v>
      </c>
      <c r="E589" s="2">
        <f t="shared" si="35"/>
        <v>3.434174118944807E-3</v>
      </c>
      <c r="K589">
        <v>584</v>
      </c>
      <c r="L589" s="14">
        <v>1.8476384505014E-4</v>
      </c>
      <c r="M589" s="14">
        <v>0.210265329512037</v>
      </c>
    </row>
    <row r="590" spans="1:13" x14ac:dyDescent="0.55000000000000004">
      <c r="A590">
        <v>585</v>
      </c>
      <c r="C590">
        <f t="shared" si="33"/>
        <v>0.31187553880744379</v>
      </c>
      <c r="D590">
        <f t="shared" si="34"/>
        <v>1.0734176677654632E-4</v>
      </c>
      <c r="E590" s="2">
        <f t="shared" si="35"/>
        <v>2.6465833474010301E-4</v>
      </c>
      <c r="K590">
        <v>585</v>
      </c>
      <c r="L590" s="14">
        <v>1.4782340265929699E-4</v>
      </c>
      <c r="M590" s="14">
        <v>0.29560721576110299</v>
      </c>
    </row>
    <row r="591" spans="1:13" x14ac:dyDescent="0.55000000000000004">
      <c r="A591">
        <v>586</v>
      </c>
      <c r="C591">
        <f t="shared" si="33"/>
        <v>0.27660973475266343</v>
      </c>
      <c r="D591">
        <f t="shared" si="34"/>
        <v>1.9637116591449303E-5</v>
      </c>
      <c r="E591" s="2">
        <f t="shared" si="35"/>
        <v>9.1825400644376053E-4</v>
      </c>
      <c r="K591">
        <v>586</v>
      </c>
      <c r="L591" s="14">
        <v>7.3859672042619103E-5</v>
      </c>
      <c r="M591" s="14">
        <v>0.30691244100876802</v>
      </c>
    </row>
    <row r="592" spans="1:13" x14ac:dyDescent="0.55000000000000004">
      <c r="A592">
        <v>587</v>
      </c>
      <c r="C592">
        <f t="shared" si="33"/>
        <v>0.17192071774628284</v>
      </c>
      <c r="D592">
        <f t="shared" si="34"/>
        <v>-7.2996035940334615E-5</v>
      </c>
      <c r="E592" s="2">
        <f t="shared" si="35"/>
        <v>4.8203615621633536E-3</v>
      </c>
      <c r="K592">
        <v>587</v>
      </c>
      <c r="L592" s="14">
        <v>-1.86026716292735E-5</v>
      </c>
      <c r="M592" s="14">
        <v>0.24134954145922899</v>
      </c>
    </row>
    <row r="593" spans="1:13" x14ac:dyDescent="0.55000000000000004">
      <c r="A593">
        <v>588</v>
      </c>
      <c r="C593">
        <f t="shared" si="33"/>
        <v>2.4083224387242037E-2</v>
      </c>
      <c r="D593">
        <f t="shared" si="34"/>
        <v>-1.4730872208564336E-4</v>
      </c>
      <c r="E593" s="2">
        <f t="shared" si="35"/>
        <v>8.327644329460088E-3</v>
      </c>
      <c r="K593">
        <v>588</v>
      </c>
      <c r="L593" s="14">
        <v>-1.0640586078901701E-4</v>
      </c>
      <c r="M593" s="14">
        <v>0.115339152027369</v>
      </c>
    </row>
    <row r="594" spans="1:13" x14ac:dyDescent="0.55000000000000004">
      <c r="A594">
        <v>589</v>
      </c>
      <c r="C594">
        <f t="shared" si="33"/>
        <v>-0.12979865065909862</v>
      </c>
      <c r="D594">
        <f t="shared" si="34"/>
        <v>-1.8465002400936756E-4</v>
      </c>
      <c r="E594" s="2">
        <f t="shared" si="35"/>
        <v>8.1432588845124533E-3</v>
      </c>
      <c r="K594">
        <v>589</v>
      </c>
      <c r="L594" s="14">
        <v>-1.6755904202011499E-4</v>
      </c>
      <c r="M594" s="14">
        <v>-3.9558643541897802E-2</v>
      </c>
    </row>
    <row r="595" spans="1:13" x14ac:dyDescent="0.55000000000000004">
      <c r="A595">
        <v>590</v>
      </c>
      <c r="C595">
        <f t="shared" si="33"/>
        <v>-0.25110380032854068</v>
      </c>
      <c r="D595">
        <f t="shared" si="34"/>
        <v>-1.7564806202081327E-4</v>
      </c>
      <c r="E595" s="2">
        <f t="shared" si="35"/>
        <v>4.429577195811431E-3</v>
      </c>
      <c r="K595">
        <v>590</v>
      </c>
      <c r="L595" s="14">
        <v>-1.8674602171644199E-4</v>
      </c>
      <c r="M595" s="14">
        <v>-0.184548731432089</v>
      </c>
    </row>
    <row r="596" spans="1:13" x14ac:dyDescent="0.55000000000000004">
      <c r="A596">
        <v>591</v>
      </c>
      <c r="C596">
        <f t="shared" si="33"/>
        <v>-0.30938718896437323</v>
      </c>
      <c r="D596">
        <f t="shared" si="34"/>
        <v>-1.2256213883275665E-4</v>
      </c>
      <c r="E596" s="2">
        <f t="shared" si="35"/>
        <v>6.796315671621562E-4</v>
      </c>
      <c r="K596">
        <v>591</v>
      </c>
      <c r="L596" s="14">
        <v>-1.5916130178567401E-4</v>
      </c>
      <c r="M596" s="14">
        <v>-0.28331744467789899</v>
      </c>
    </row>
    <row r="597" spans="1:13" x14ac:dyDescent="0.55000000000000004">
      <c r="A597">
        <v>592</v>
      </c>
      <c r="C597">
        <f t="shared" si="33"/>
        <v>-0.29002091453530821</v>
      </c>
      <c r="D597">
        <f t="shared" si="34"/>
        <v>-3.8715702202968588E-5</v>
      </c>
      <c r="E597" s="2">
        <f t="shared" si="35"/>
        <v>4.4548990572948455E-4</v>
      </c>
      <c r="K597">
        <v>592</v>
      </c>
      <c r="L597" s="14">
        <v>-9.1713646457650304E-5</v>
      </c>
      <c r="M597" s="14">
        <v>-0.31112754633030298</v>
      </c>
    </row>
    <row r="598" spans="1:13" x14ac:dyDescent="0.55000000000000004">
      <c r="A598">
        <v>593</v>
      </c>
      <c r="C598">
        <f t="shared" si="33"/>
        <v>-0.19786550371426276</v>
      </c>
      <c r="D598">
        <f t="shared" si="34"/>
        <v>5.4847559617572184E-5</v>
      </c>
      <c r="E598" s="2">
        <f t="shared" si="35"/>
        <v>3.9877103434309506E-3</v>
      </c>
      <c r="K598">
        <v>593</v>
      </c>
      <c r="L598" s="14">
        <v>-1.29573942415058E-6</v>
      </c>
      <c r="M598" s="14">
        <v>-0.26101382390910999</v>
      </c>
    </row>
    <row r="599" spans="1:13" x14ac:dyDescent="0.55000000000000004">
      <c r="A599">
        <v>594</v>
      </c>
      <c r="C599">
        <f t="shared" si="33"/>
        <v>-5.6050022135464374E-2</v>
      </c>
      <c r="D599">
        <f t="shared" si="34"/>
        <v>1.3464524006890824E-4</v>
      </c>
      <c r="E599" s="2">
        <f t="shared" si="35"/>
        <v>8.0062315857498869E-3</v>
      </c>
      <c r="K599">
        <v>594</v>
      </c>
      <c r="L599" s="14">
        <v>8.9446693586311306E-5</v>
      </c>
      <c r="M599" s="14">
        <v>-0.145527570077671</v>
      </c>
    </row>
    <row r="600" spans="1:13" x14ac:dyDescent="0.55000000000000004">
      <c r="A600">
        <v>595</v>
      </c>
      <c r="C600">
        <f t="shared" si="33"/>
        <v>9.9832833558461315E-2</v>
      </c>
      <c r="D600">
        <f t="shared" si="34"/>
        <v>1.8064980335977832E-4</v>
      </c>
      <c r="E600" s="2">
        <f t="shared" si="35"/>
        <v>8.7283926417496445E-3</v>
      </c>
      <c r="K600">
        <v>595</v>
      </c>
      <c r="L600" s="14">
        <v>1.5778664730107901E-4</v>
      </c>
      <c r="M600" s="14">
        <v>6.4069664672234397E-3</v>
      </c>
    </row>
    <row r="601" spans="1:13" x14ac:dyDescent="0.55000000000000004">
      <c r="A601">
        <v>596</v>
      </c>
      <c r="C601">
        <f t="shared" si="33"/>
        <v>0.23065975233883476</v>
      </c>
      <c r="D601">
        <f t="shared" si="34"/>
        <v>1.8131507380350832E-4</v>
      </c>
      <c r="E601" s="2">
        <f t="shared" si="35"/>
        <v>5.464597188284904E-3</v>
      </c>
      <c r="K601">
        <v>596</v>
      </c>
      <c r="L601" s="14">
        <v>1.8660795636199501E-4</v>
      </c>
      <c r="M601" s="14">
        <v>0.15673683851446699</v>
      </c>
    </row>
    <row r="602" spans="1:13" x14ac:dyDescent="0.55000000000000004">
      <c r="A602">
        <v>597</v>
      </c>
      <c r="C602">
        <f t="shared" si="33"/>
        <v>0.30359593520431544</v>
      </c>
      <c r="D602">
        <f t="shared" si="34"/>
        <v>1.3647408254150974E-4</v>
      </c>
      <c r="E602" s="2">
        <f t="shared" si="35"/>
        <v>1.2805618000675055E-3</v>
      </c>
      <c r="K602">
        <v>597</v>
      </c>
      <c r="L602" s="14">
        <v>1.68692145120332E-4</v>
      </c>
      <c r="M602" s="14">
        <v>0.26781099703100703</v>
      </c>
    </row>
    <row r="603" spans="1:13" x14ac:dyDescent="0.55000000000000004">
      <c r="A603">
        <v>598</v>
      </c>
      <c r="C603">
        <f t="shared" si="33"/>
        <v>0.30033593762880562</v>
      </c>
      <c r="D603">
        <f t="shared" si="34"/>
        <v>5.7380973207205914E-5</v>
      </c>
      <c r="E603" s="2">
        <f t="shared" si="35"/>
        <v>1.316593845549698E-4</v>
      </c>
      <c r="K603">
        <v>598</v>
      </c>
      <c r="L603" s="14">
        <v>1.08526339643189E-4</v>
      </c>
      <c r="M603" s="14">
        <v>0.31181022996232099</v>
      </c>
    </row>
    <row r="604" spans="1:13" x14ac:dyDescent="0.55000000000000004">
      <c r="A604">
        <v>599</v>
      </c>
      <c r="C604">
        <f t="shared" si="33"/>
        <v>0.22169795028846437</v>
      </c>
      <c r="D604">
        <f t="shared" si="34"/>
        <v>-3.6113550906889976E-5</v>
      </c>
      <c r="E604" s="2">
        <f t="shared" si="35"/>
        <v>3.1378713713543279E-3</v>
      </c>
      <c r="K604">
        <v>599</v>
      </c>
      <c r="L604" s="14">
        <v>2.1179439153875399E-5</v>
      </c>
      <c r="M604" s="14">
        <v>0.27771465646933802</v>
      </c>
    </row>
    <row r="605" spans="1:13" x14ac:dyDescent="0.55000000000000004">
      <c r="A605">
        <v>600</v>
      </c>
      <c r="C605">
        <f t="shared" si="33"/>
        <v>8.7418450448046955E-2</v>
      </c>
      <c r="D605">
        <f t="shared" si="34"/>
        <v>-1.2054433495683713E-4</v>
      </c>
      <c r="E605" s="2">
        <f t="shared" si="35"/>
        <v>7.5074035063460243E-3</v>
      </c>
      <c r="K605">
        <v>600</v>
      </c>
      <c r="L605" s="14">
        <v>-7.1471983259228101E-5</v>
      </c>
      <c r="M605" s="14">
        <v>0.174063724446956</v>
      </c>
    </row>
    <row r="606" spans="1:13" x14ac:dyDescent="0.55000000000000004">
      <c r="A606">
        <v>601</v>
      </c>
      <c r="C606">
        <f t="shared" si="33"/>
        <v>-6.880123781966653E-2</v>
      </c>
      <c r="D606">
        <f t="shared" si="34"/>
        <v>-1.7472103180574724E-4</v>
      </c>
      <c r="E606" s="2">
        <f t="shared" si="35"/>
        <v>9.1429340003866353E-3</v>
      </c>
      <c r="K606">
        <v>601</v>
      </c>
      <c r="L606" s="14">
        <v>-1.4622280408506299E-4</v>
      </c>
      <c r="M606" s="14">
        <v>2.6817452823881999E-2</v>
      </c>
    </row>
    <row r="607" spans="1:13" x14ac:dyDescent="0.55000000000000004">
      <c r="A607">
        <v>602</v>
      </c>
      <c r="C607">
        <f t="shared" si="33"/>
        <v>-0.2077532656100643</v>
      </c>
      <c r="D607">
        <f t="shared" si="34"/>
        <v>-1.8504643249899182E-4</v>
      </c>
      <c r="E607" s="2">
        <f t="shared" si="35"/>
        <v>6.4976253829151735E-3</v>
      </c>
      <c r="K607">
        <v>602</v>
      </c>
      <c r="L607" s="14">
        <v>-1.8435121652737299E-4</v>
      </c>
      <c r="M607" s="14">
        <v>-0.127145416222333</v>
      </c>
    </row>
    <row r="608" spans="1:13" x14ac:dyDescent="0.55000000000000004">
      <c r="A608">
        <v>603</v>
      </c>
      <c r="C608">
        <f t="shared" si="33"/>
        <v>-0.29456360282399174</v>
      </c>
      <c r="D608">
        <f t="shared" si="34"/>
        <v>-1.4892907910473544E-4</v>
      </c>
      <c r="E608" s="2">
        <f t="shared" si="35"/>
        <v>2.0520606276962471E-3</v>
      </c>
      <c r="K608">
        <v>603</v>
      </c>
      <c r="L608" s="14">
        <v>-1.7630772315848199E-4</v>
      </c>
      <c r="M608" s="14">
        <v>-0.24926392702276501</v>
      </c>
    </row>
    <row r="609" spans="1:13" x14ac:dyDescent="0.55000000000000004">
      <c r="A609">
        <v>604</v>
      </c>
      <c r="C609">
        <f t="shared" si="33"/>
        <v>-0.30744468463798236</v>
      </c>
      <c r="D609">
        <f t="shared" si="34"/>
        <v>-7.5433666031496171E-5</v>
      </c>
      <c r="E609" s="2">
        <f t="shared" si="35"/>
        <v>2.2742339283048328E-6</v>
      </c>
      <c r="K609">
        <v>604</v>
      </c>
      <c r="L609" s="14">
        <v>-1.2410686679084E-4</v>
      </c>
      <c r="M609" s="14">
        <v>-0.308952740979206</v>
      </c>
    </row>
    <row r="610" spans="1:13" x14ac:dyDescent="0.55000000000000004">
      <c r="A610">
        <v>605</v>
      </c>
      <c r="C610">
        <f t="shared" si="33"/>
        <v>-0.24316363102824251</v>
      </c>
      <c r="D610">
        <f t="shared" si="34"/>
        <v>1.6994007200097212E-5</v>
      </c>
      <c r="E610" s="2">
        <f t="shared" si="35"/>
        <v>2.3134939193693066E-3</v>
      </c>
      <c r="K610">
        <v>605</v>
      </c>
      <c r="L610" s="14">
        <v>-4.0822675732325302E-5</v>
      </c>
      <c r="M610" s="14">
        <v>-0.291262424353744</v>
      </c>
    </row>
    <row r="611" spans="1:13" x14ac:dyDescent="0.55000000000000004">
      <c r="A611">
        <v>606</v>
      </c>
      <c r="C611">
        <f t="shared" si="33"/>
        <v>-0.11785363151376936</v>
      </c>
      <c r="D611">
        <f t="shared" si="34"/>
        <v>1.051565428296058E-4</v>
      </c>
      <c r="E611" s="2">
        <f t="shared" si="35"/>
        <v>6.8508721011395152E-3</v>
      </c>
      <c r="K611">
        <v>606</v>
      </c>
      <c r="L611" s="14">
        <v>5.2685807708844898E-5</v>
      </c>
      <c r="M611" s="14">
        <v>-0.200623626687984</v>
      </c>
    </row>
    <row r="612" spans="1:13" x14ac:dyDescent="0.55000000000000004">
      <c r="A612">
        <v>607</v>
      </c>
      <c r="C612">
        <f t="shared" si="33"/>
        <v>3.7035145353181392E-2</v>
      </c>
      <c r="D612">
        <f t="shared" si="34"/>
        <v>1.6692700273329228E-4</v>
      </c>
      <c r="E612" s="2">
        <f t="shared" si="35"/>
        <v>9.3649249805162899E-3</v>
      </c>
      <c r="K612">
        <v>607</v>
      </c>
      <c r="L612" s="14">
        <v>1.32998803770312E-4</v>
      </c>
      <c r="M612" s="14">
        <v>-5.9737397139595402E-2</v>
      </c>
    </row>
    <row r="613" spans="1:13" x14ac:dyDescent="0.55000000000000004">
      <c r="A613">
        <v>608</v>
      </c>
      <c r="C613">
        <f t="shared" si="33"/>
        <v>0.18262888137524366</v>
      </c>
      <c r="D613">
        <f t="shared" si="34"/>
        <v>1.8680230349326466E-4</v>
      </c>
      <c r="E613" s="2">
        <f t="shared" si="35"/>
        <v>7.4854417178267007E-3</v>
      </c>
      <c r="K613">
        <v>608</v>
      </c>
      <c r="L613" s="14">
        <v>1.8000142436282599E-4</v>
      </c>
      <c r="M613" s="14">
        <v>9.6110434106313203E-2</v>
      </c>
    </row>
    <row r="614" spans="1:13" x14ac:dyDescent="0.55000000000000004">
      <c r="A614">
        <v>609</v>
      </c>
      <c r="C614">
        <f t="shared" si="33"/>
        <v>0.28238661768410594</v>
      </c>
      <c r="D614">
        <f t="shared" si="34"/>
        <v>1.5979416355697444E-4</v>
      </c>
      <c r="E614" s="2">
        <f t="shared" si="35"/>
        <v>2.9702289390200489E-3</v>
      </c>
      <c r="K614">
        <v>609</v>
      </c>
      <c r="L614" s="14">
        <v>1.8192157157590199E-4</v>
      </c>
      <c r="M614" s="14">
        <v>0.22788681090444801</v>
      </c>
    </row>
    <row r="615" spans="1:13" x14ac:dyDescent="0.55000000000000004">
      <c r="A615">
        <v>610</v>
      </c>
      <c r="C615">
        <f t="shared" si="33"/>
        <v>0.31127126519239912</v>
      </c>
      <c r="D615">
        <f t="shared" si="34"/>
        <v>9.2681056762033729E-5</v>
      </c>
      <c r="E615" s="2">
        <f t="shared" si="35"/>
        <v>7.5407392281207414E-5</v>
      </c>
      <c r="K615">
        <v>610</v>
      </c>
      <c r="L615" s="14">
        <v>1.3827833262829601E-4</v>
      </c>
      <c r="M615" s="14">
        <v>0.30258752220442398</v>
      </c>
    </row>
    <row r="616" spans="1:13" x14ac:dyDescent="0.55000000000000004">
      <c r="A616">
        <v>611</v>
      </c>
      <c r="C616">
        <f t="shared" si="33"/>
        <v>0.26203338621575545</v>
      </c>
      <c r="D616">
        <f t="shared" si="34"/>
        <v>2.306958281570211E-6</v>
      </c>
      <c r="E616" s="2">
        <f t="shared" si="35"/>
        <v>1.5578749981226046E-3</v>
      </c>
      <c r="K616">
        <v>611</v>
      </c>
      <c r="L616" s="14">
        <v>6.0002427457435299E-5</v>
      </c>
      <c r="M616" s="14">
        <v>0.30150331145159298</v>
      </c>
    </row>
    <row r="617" spans="1:13" x14ac:dyDescent="0.55000000000000004">
      <c r="A617">
        <v>612</v>
      </c>
      <c r="C617">
        <f t="shared" si="33"/>
        <v>0.14703065052521422</v>
      </c>
      <c r="D617">
        <f t="shared" si="34"/>
        <v>-8.8646138100591351E-5</v>
      </c>
      <c r="E617" s="2">
        <f t="shared" si="35"/>
        <v>6.0645273731879728E-3</v>
      </c>
      <c r="K617">
        <v>612</v>
      </c>
      <c r="L617" s="14">
        <v>-3.3301457898176399E-5</v>
      </c>
      <c r="M617" s="14">
        <v>0.224905725954956</v>
      </c>
    </row>
    <row r="618" spans="1:13" x14ac:dyDescent="0.55000000000000004">
      <c r="A618">
        <v>613</v>
      </c>
      <c r="C618">
        <f t="shared" si="33"/>
        <v>-4.8736792865545385E-3</v>
      </c>
      <c r="D618">
        <f t="shared" si="34"/>
        <v>-1.573509223320743E-4</v>
      </c>
      <c r="E618" s="2">
        <f t="shared" si="35"/>
        <v>9.3804620524500382E-3</v>
      </c>
      <c r="K618">
        <v>613</v>
      </c>
      <c r="L618" s="14">
        <v>-1.18264786535943E-4</v>
      </c>
      <c r="M618" s="14">
        <v>9.1979106179068695E-2</v>
      </c>
    </row>
    <row r="619" spans="1:13" x14ac:dyDescent="0.55000000000000004">
      <c r="A619">
        <v>614</v>
      </c>
      <c r="C619">
        <f t="shared" si="33"/>
        <v>-0.15555481832666535</v>
      </c>
      <c r="D619">
        <f t="shared" si="34"/>
        <v>-1.8656394175291556E-4</v>
      </c>
      <c r="E619" s="2">
        <f t="shared" si="35"/>
        <v>8.3851687389340929E-3</v>
      </c>
      <c r="K619">
        <v>614</v>
      </c>
      <c r="L619" s="14">
        <v>-1.7360796572431101E-4</v>
      </c>
      <c r="M619" s="14">
        <v>-6.3984251336315801E-2</v>
      </c>
    </row>
    <row r="620" spans="1:13" x14ac:dyDescent="0.55000000000000004">
      <c r="A620">
        <v>615</v>
      </c>
      <c r="C620">
        <f t="shared" si="33"/>
        <v>-0.26719497680232429</v>
      </c>
      <c r="D620">
        <f t="shared" si="34"/>
        <v>-1.6895334425005084E-4</v>
      </c>
      <c r="E620" s="2">
        <f t="shared" si="35"/>
        <v>4.0034245210441143E-3</v>
      </c>
      <c r="K620">
        <v>615</v>
      </c>
      <c r="L620" s="14">
        <v>-1.8546995291139501E-4</v>
      </c>
      <c r="M620" s="14">
        <v>-0.20392235617504101</v>
      </c>
    </row>
    <row r="621" spans="1:13" x14ac:dyDescent="0.55000000000000004">
      <c r="A621">
        <v>616</v>
      </c>
      <c r="C621">
        <f t="shared" si="33"/>
        <v>-0.31177482812455876</v>
      </c>
      <c r="D621">
        <f t="shared" si="34"/>
        <v>-1.0893901859466359E-4</v>
      </c>
      <c r="E621" s="2">
        <f t="shared" si="35"/>
        <v>3.6054362210691086E-4</v>
      </c>
      <c r="K621">
        <v>616</v>
      </c>
      <c r="L621" s="14">
        <v>-1.50879839819763E-4</v>
      </c>
      <c r="M621" s="14">
        <v>-0.292786841867272</v>
      </c>
    </row>
    <row r="622" spans="1:13" x14ac:dyDescent="0.55000000000000004">
      <c r="A622">
        <v>617</v>
      </c>
      <c r="C622">
        <f t="shared" si="33"/>
        <v>-0.27810576928015762</v>
      </c>
      <c r="D622">
        <f t="shared" si="34"/>
        <v>-2.1583295524694126E-5</v>
      </c>
      <c r="E622" s="2">
        <f t="shared" si="35"/>
        <v>9.1296298932489687E-4</v>
      </c>
      <c r="K622">
        <v>617</v>
      </c>
      <c r="L622" s="14">
        <v>-7.8500934854698506E-5</v>
      </c>
      <c r="M622" s="14">
        <v>-0.30832104669614202</v>
      </c>
    </row>
    <row r="623" spans="1:13" x14ac:dyDescent="0.55000000000000004">
      <c r="A623">
        <v>618</v>
      </c>
      <c r="C623">
        <f t="shared" si="33"/>
        <v>-0.1746380243514371</v>
      </c>
      <c r="D623">
        <f t="shared" si="34"/>
        <v>7.1189379782300916E-5</v>
      </c>
      <c r="E623" s="2">
        <f t="shared" si="35"/>
        <v>5.1834684151085839E-3</v>
      </c>
      <c r="K623">
        <v>618</v>
      </c>
      <c r="L623" s="14">
        <v>1.3539016229170301E-5</v>
      </c>
      <c r="M623" s="14">
        <v>-0.24663433269505</v>
      </c>
    </row>
    <row r="624" spans="1:13" x14ac:dyDescent="0.55000000000000004">
      <c r="A624">
        <v>619</v>
      </c>
      <c r="C624">
        <f t="shared" si="33"/>
        <v>-2.7339816388577114E-2</v>
      </c>
      <c r="D624">
        <f t="shared" si="34"/>
        <v>1.4609502131702332E-4</v>
      </c>
      <c r="E624" s="2">
        <f t="shared" si="35"/>
        <v>9.1846737710183264E-3</v>
      </c>
      <c r="K624">
        <v>619</v>
      </c>
      <c r="L624" s="14">
        <v>1.0218803670848399E-4</v>
      </c>
      <c r="M624" s="14">
        <v>-0.123176520062161</v>
      </c>
    </row>
    <row r="625" spans="1:13" x14ac:dyDescent="0.55000000000000004">
      <c r="A625">
        <v>620</v>
      </c>
      <c r="C625">
        <f t="shared" si="33"/>
        <v>0.12682010921013828</v>
      </c>
      <c r="D625">
        <f t="shared" si="34"/>
        <v>1.8433389194027268E-4</v>
      </c>
      <c r="E625" s="2">
        <f t="shared" si="35"/>
        <v>9.1562877037468134E-3</v>
      </c>
      <c r="K625">
        <v>620</v>
      </c>
      <c r="L625" s="14">
        <v>1.65243429465602E-4</v>
      </c>
      <c r="M625" s="14">
        <v>3.1131616151950699E-2</v>
      </c>
    </row>
    <row r="626" spans="1:13" x14ac:dyDescent="0.55000000000000004">
      <c r="A626">
        <v>621</v>
      </c>
      <c r="C626">
        <f t="shared" si="33"/>
        <v>0.24915086055341762</v>
      </c>
      <c r="D626">
        <f t="shared" si="34"/>
        <v>1.7630884113709833E-4</v>
      </c>
      <c r="E626" s="2">
        <f t="shared" si="35"/>
        <v>5.1134247522958464E-3</v>
      </c>
      <c r="K626">
        <v>621</v>
      </c>
      <c r="L626" s="14">
        <v>1.8691258021724501E-4</v>
      </c>
      <c r="M626" s="14">
        <v>0.177642645974281</v>
      </c>
    </row>
    <row r="627" spans="1:13" x14ac:dyDescent="0.55000000000000004">
      <c r="A627">
        <v>622</v>
      </c>
      <c r="C627">
        <f t="shared" si="33"/>
        <v>0.30894999758163816</v>
      </c>
      <c r="D627">
        <f t="shared" si="34"/>
        <v>1.240339875044546E-4</v>
      </c>
      <c r="E627" s="2">
        <f t="shared" si="35"/>
        <v>8.577883781903297E-4</v>
      </c>
      <c r="K627">
        <v>622</v>
      </c>
      <c r="L627" s="14">
        <v>1.61768315732012E-4</v>
      </c>
      <c r="M627" s="14">
        <v>0.279661973097383</v>
      </c>
    </row>
    <row r="628" spans="1:13" x14ac:dyDescent="0.55000000000000004">
      <c r="A628">
        <v>623</v>
      </c>
      <c r="C628">
        <f t="shared" si="33"/>
        <v>0.29120919736682987</v>
      </c>
      <c r="D628">
        <f t="shared" si="34"/>
        <v>4.0629217437371358E-5</v>
      </c>
      <c r="E628" s="2">
        <f t="shared" si="35"/>
        <v>4.1734513576991285E-4</v>
      </c>
      <c r="K628">
        <v>623</v>
      </c>
      <c r="L628" s="14">
        <v>9.6108173033923096E-5</v>
      </c>
      <c r="M628" s="14">
        <v>0.31163822416131798</v>
      </c>
    </row>
    <row r="629" spans="1:13" x14ac:dyDescent="0.55000000000000004">
      <c r="A629">
        <v>624</v>
      </c>
      <c r="C629">
        <f t="shared" si="33"/>
        <v>0.20038102681652711</v>
      </c>
      <c r="D629">
        <f t="shared" si="34"/>
        <v>-5.2972629810303973E-5</v>
      </c>
      <c r="E629" s="2">
        <f t="shared" si="35"/>
        <v>4.2486568704140498E-3</v>
      </c>
      <c r="K629">
        <v>624</v>
      </c>
      <c r="L629" s="14">
        <v>6.3771421876670801E-6</v>
      </c>
      <c r="M629" s="14">
        <v>0.265562748720862</v>
      </c>
    </row>
    <row r="630" spans="1:13" x14ac:dyDescent="0.55000000000000004">
      <c r="A630">
        <v>625</v>
      </c>
      <c r="C630">
        <f t="shared" si="33"/>
        <v>5.9261442232446448E-2</v>
      </c>
      <c r="D630">
        <f t="shared" si="34"/>
        <v>-1.3327946355029492E-4</v>
      </c>
      <c r="E630" s="2">
        <f t="shared" si="35"/>
        <v>8.7823125213266854E-3</v>
      </c>
      <c r="K630">
        <v>625</v>
      </c>
      <c r="L630" s="14">
        <v>-8.49510834804081E-5</v>
      </c>
      <c r="M630" s="14">
        <v>0.15297543543157699</v>
      </c>
    </row>
    <row r="631" spans="1:13" x14ac:dyDescent="0.55000000000000004">
      <c r="A631">
        <v>626</v>
      </c>
      <c r="C631">
        <f t="shared" si="33"/>
        <v>-9.6731515219513328E-2</v>
      </c>
      <c r="D631">
        <f t="shared" si="34"/>
        <v>-1.801359612475403E-4</v>
      </c>
      <c r="E631" s="2">
        <f t="shared" si="35"/>
        <v>9.7626237719778373E-3</v>
      </c>
      <c r="K631">
        <v>626</v>
      </c>
      <c r="L631" s="14">
        <v>-1.55002783292553E-4</v>
      </c>
      <c r="M631" s="14">
        <v>2.0744753477485202E-3</v>
      </c>
    </row>
    <row r="632" spans="1:13" x14ac:dyDescent="0.55000000000000004">
      <c r="A632">
        <v>627</v>
      </c>
      <c r="C632">
        <f t="shared" si="33"/>
        <v>-0.228446901290387</v>
      </c>
      <c r="D632">
        <f t="shared" si="34"/>
        <v>-1.8178212963688539E-4</v>
      </c>
      <c r="E632" s="2">
        <f t="shared" si="35"/>
        <v>6.256944681819413E-3</v>
      </c>
      <c r="K632">
        <v>627</v>
      </c>
      <c r="L632" s="14">
        <v>-1.8623307446162001E-4</v>
      </c>
      <c r="M632" s="14">
        <v>-0.14934604995603401</v>
      </c>
    </row>
    <row r="633" spans="1:13" x14ac:dyDescent="0.55000000000000004">
      <c r="A633">
        <v>628</v>
      </c>
      <c r="C633">
        <f t="shared" si="33"/>
        <v>-0.30282693041632225</v>
      </c>
      <c r="D633">
        <f t="shared" si="34"/>
        <v>-1.3780481515107964E-4</v>
      </c>
      <c r="E633" s="2">
        <f t="shared" si="35"/>
        <v>1.557486212657418E-3</v>
      </c>
      <c r="K633">
        <v>628</v>
      </c>
      <c r="L633" s="14">
        <v>-1.70820136825656E-4</v>
      </c>
      <c r="M633" s="14">
        <v>-0.26336193057269602</v>
      </c>
    </row>
    <row r="634" spans="1:13" x14ac:dyDescent="0.55000000000000004">
      <c r="A634">
        <v>629</v>
      </c>
      <c r="C634">
        <f t="shared" si="33"/>
        <v>-0.30120378309379325</v>
      </c>
      <c r="D634">
        <f t="shared" si="34"/>
        <v>-5.9241396757749712E-5</v>
      </c>
      <c r="E634" s="2">
        <f t="shared" si="35"/>
        <v>1.043135151464568E-4</v>
      </c>
      <c r="K634">
        <v>629</v>
      </c>
      <c r="L634" s="14">
        <v>-1.1262423623051E-4</v>
      </c>
      <c r="M634" s="14">
        <v>-0.311417181898621</v>
      </c>
    </row>
    <row r="635" spans="1:13" x14ac:dyDescent="0.55000000000000004">
      <c r="A635">
        <v>630</v>
      </c>
      <c r="C635">
        <f t="shared" si="33"/>
        <v>-0.223984835087322</v>
      </c>
      <c r="D635">
        <f t="shared" si="34"/>
        <v>3.4190363512220186E-5</v>
      </c>
      <c r="E635" s="2">
        <f t="shared" si="35"/>
        <v>3.3052418763185026E-3</v>
      </c>
      <c r="K635">
        <v>630</v>
      </c>
      <c r="L635" s="14">
        <v>-2.6220897001395301E-5</v>
      </c>
      <c r="M635" s="14">
        <v>-0.28147606812609499</v>
      </c>
    </row>
    <row r="636" spans="1:13" x14ac:dyDescent="0.55000000000000004">
      <c r="A636">
        <v>631</v>
      </c>
      <c r="C636">
        <f t="shared" si="33"/>
        <v>-9.0550414700320561E-2</v>
      </c>
      <c r="D636">
        <f t="shared" si="34"/>
        <v>1.1904106321623332E-4</v>
      </c>
      <c r="E636" s="2">
        <f t="shared" si="35"/>
        <v>8.1879174815907181E-3</v>
      </c>
      <c r="K636">
        <v>631</v>
      </c>
      <c r="L636" s="14">
        <v>6.6749628544354904E-5</v>
      </c>
      <c r="M636" s="14">
        <v>-0.18103752694063199</v>
      </c>
    </row>
    <row r="637" spans="1:13" x14ac:dyDescent="0.55000000000000004">
      <c r="A637">
        <v>632</v>
      </c>
      <c r="C637">
        <f t="shared" si="33"/>
        <v>6.5610251125197985E-2</v>
      </c>
      <c r="D637">
        <f t="shared" si="34"/>
        <v>1.7401496523987179E-4</v>
      </c>
      <c r="E637" s="2">
        <f t="shared" si="35"/>
        <v>1.017420518545804E-2</v>
      </c>
      <c r="K637">
        <v>632</v>
      </c>
      <c r="L637" s="14">
        <v>1.4300229553653799E-4</v>
      </c>
      <c r="M637" s="14">
        <v>-3.5257014057605701E-2</v>
      </c>
    </row>
    <row r="638" spans="1:13" x14ac:dyDescent="0.55000000000000004">
      <c r="A638">
        <v>633</v>
      </c>
      <c r="C638">
        <f t="shared" si="33"/>
        <v>0.205304126872558</v>
      </c>
      <c r="D638">
        <f t="shared" si="34"/>
        <v>1.8531477893306834E-4</v>
      </c>
      <c r="E638" s="2">
        <f t="shared" si="35"/>
        <v>7.3874523782055425E-3</v>
      </c>
      <c r="K638">
        <v>633</v>
      </c>
      <c r="L638" s="14">
        <v>1.83439150489759E-4</v>
      </c>
      <c r="M638" s="14">
        <v>0.119353836714784</v>
      </c>
    </row>
    <row r="639" spans="1:13" x14ac:dyDescent="0.55000000000000004">
      <c r="A639">
        <v>634</v>
      </c>
      <c r="C639">
        <f t="shared" si="33"/>
        <v>0.29347099424317979</v>
      </c>
      <c r="D639">
        <f t="shared" si="34"/>
        <v>1.5010448924006458E-4</v>
      </c>
      <c r="E639" s="2">
        <f t="shared" si="35"/>
        <v>2.4402824997880909E-3</v>
      </c>
      <c r="K639">
        <v>634</v>
      </c>
      <c r="L639" s="14">
        <v>1.7793253222894701E-4</v>
      </c>
      <c r="M639" s="14">
        <v>0.24407177866450799</v>
      </c>
    </row>
    <row r="640" spans="1:13" x14ac:dyDescent="0.55000000000000004">
      <c r="A640">
        <v>635</v>
      </c>
      <c r="C640">
        <f t="shared" si="33"/>
        <v>0.30798282793707044</v>
      </c>
      <c r="D640">
        <f t="shared" si="34"/>
        <v>7.722113669981569E-5</v>
      </c>
      <c r="E640" s="2">
        <f t="shared" si="35"/>
        <v>1.0394072880965908E-7</v>
      </c>
      <c r="K640">
        <v>635</v>
      </c>
      <c r="L640" s="14">
        <v>1.2786160745810099E-4</v>
      </c>
      <c r="M640" s="14">
        <v>0.30766042953631501</v>
      </c>
    </row>
    <row r="641" spans="1:13" x14ac:dyDescent="0.55000000000000004">
      <c r="A641">
        <v>636</v>
      </c>
      <c r="C641">
        <f t="shared" si="33"/>
        <v>0.2451974635824995</v>
      </c>
      <c r="D641">
        <f t="shared" si="34"/>
        <v>-1.5043093459469198E-5</v>
      </c>
      <c r="E641" s="2">
        <f t="shared" si="35"/>
        <v>2.4006230736223488E-3</v>
      </c>
      <c r="K641">
        <v>636</v>
      </c>
      <c r="L641" s="14">
        <v>4.5766949903548E-5</v>
      </c>
      <c r="M641" s="14">
        <v>0.29419361724401</v>
      </c>
    </row>
    <row r="642" spans="1:13" x14ac:dyDescent="0.55000000000000004">
      <c r="A642">
        <v>637</v>
      </c>
      <c r="C642">
        <f t="shared" si="33"/>
        <v>0.12087270422156104</v>
      </c>
      <c r="D642">
        <f t="shared" si="34"/>
        <v>-1.0353182424386006E-4</v>
      </c>
      <c r="E642" s="2">
        <f t="shared" si="35"/>
        <v>7.4255246972754659E-3</v>
      </c>
      <c r="K642">
        <v>637</v>
      </c>
      <c r="L642" s="14">
        <v>-4.7790324171894103E-5</v>
      </c>
      <c r="M642" s="14">
        <v>0.20704418846823899</v>
      </c>
    </row>
    <row r="643" spans="1:13" x14ac:dyDescent="0.55000000000000004">
      <c r="A643">
        <v>638</v>
      </c>
      <c r="C643">
        <f t="shared" si="33"/>
        <v>-3.3788556104042071E-2</v>
      </c>
      <c r="D643">
        <f t="shared" si="34"/>
        <v>-1.6603624942085015E-4</v>
      </c>
      <c r="E643" s="2">
        <f t="shared" si="35"/>
        <v>1.0368903782577325E-2</v>
      </c>
      <c r="K643">
        <v>638</v>
      </c>
      <c r="L643" s="14">
        <v>-1.2937821508883699E-4</v>
      </c>
      <c r="M643" s="14">
        <v>6.8039258281700904E-2</v>
      </c>
    </row>
    <row r="644" spans="1:13" x14ac:dyDescent="0.55000000000000004">
      <c r="A644">
        <v>639</v>
      </c>
      <c r="C644">
        <f t="shared" si="33"/>
        <v>-0.17996960105410492</v>
      </c>
      <c r="D644">
        <f t="shared" si="34"/>
        <v>-1.8686907576009231E-4</v>
      </c>
      <c r="E644" s="2">
        <f t="shared" si="35"/>
        <v>8.4572071317651713E-3</v>
      </c>
      <c r="K644">
        <v>639</v>
      </c>
      <c r="L644" s="14">
        <v>-1.7856252943260399E-4</v>
      </c>
      <c r="M644" s="14">
        <v>-8.8006526226404799E-2</v>
      </c>
    </row>
    <row r="645" spans="1:13" x14ac:dyDescent="0.55000000000000004">
      <c r="A645">
        <v>640</v>
      </c>
      <c r="C645">
        <f t="shared" si="33"/>
        <v>-0.28098206959798228</v>
      </c>
      <c r="D645">
        <f t="shared" si="34"/>
        <v>-1.6080170297155615E-4</v>
      </c>
      <c r="E645" s="2">
        <f t="shared" si="35"/>
        <v>3.477642448558711E-3</v>
      </c>
      <c r="K645">
        <v>640</v>
      </c>
      <c r="L645" s="14">
        <v>-1.8302475055846301E-4</v>
      </c>
      <c r="M645" s="14">
        <v>-0.22201053028825499</v>
      </c>
    </row>
    <row r="646" spans="1:13" x14ac:dyDescent="0.55000000000000004">
      <c r="A646">
        <v>641</v>
      </c>
      <c r="C646">
        <f t="shared" ref="C646:C709" si="36">$D$1*COS($B$2*(A646-$L$2)+$B$1)</f>
        <v>-0.31147396130559313</v>
      </c>
      <c r="D646">
        <f t="shared" ref="D646:D709" si="37">$D$2*COS($B$2*(A646-$L$3)+$B$3)</f>
        <v>-9.4376492168404493E-5</v>
      </c>
      <c r="E646" s="2">
        <f t="shared" ref="E646:E709" si="38">(M646-C646)^2</f>
        <v>1.2239752557760482E-4</v>
      </c>
      <c r="K646">
        <v>641</v>
      </c>
      <c r="L646" s="14">
        <v>-1.41647287503832E-4</v>
      </c>
      <c r="M646" s="14">
        <v>-0.30041061978606998</v>
      </c>
    </row>
    <row r="647" spans="1:13" x14ac:dyDescent="0.55000000000000004">
      <c r="A647">
        <v>642</v>
      </c>
      <c r="C647">
        <f t="shared" si="36"/>
        <v>-0.26379245407638174</v>
      </c>
      <c r="D647">
        <f t="shared" si="37"/>
        <v>-4.2647711299350422E-6</v>
      </c>
      <c r="E647" s="2">
        <f t="shared" si="38"/>
        <v>1.5823331888658685E-3</v>
      </c>
      <c r="K647">
        <v>642</v>
      </c>
      <c r="L647" s="14">
        <v>-6.4793382577889996E-5</v>
      </c>
      <c r="M647" s="14">
        <v>-0.30357100594627601</v>
      </c>
    </row>
    <row r="648" spans="1:13" x14ac:dyDescent="0.55000000000000004">
      <c r="A648">
        <v>643</v>
      </c>
      <c r="C648">
        <f t="shared" si="36"/>
        <v>-0.14990460117820087</v>
      </c>
      <c r="D648">
        <f t="shared" si="37"/>
        <v>8.6917317568044542E-5</v>
      </c>
      <c r="E648" s="2">
        <f t="shared" si="38"/>
        <v>6.5279207820409082E-3</v>
      </c>
      <c r="K648">
        <v>643</v>
      </c>
      <c r="L648" s="14">
        <v>2.8288426963649299E-5</v>
      </c>
      <c r="M648" s="14">
        <v>-0.23070015044943801</v>
      </c>
    </row>
    <row r="649" spans="1:13" x14ac:dyDescent="0.55000000000000004">
      <c r="A649">
        <v>644</v>
      </c>
      <c r="C649">
        <f t="shared" si="36"/>
        <v>1.6061468768748578E-3</v>
      </c>
      <c r="D649">
        <f t="shared" si="37"/>
        <v>1.5628499162819473E-4</v>
      </c>
      <c r="E649" s="2">
        <f t="shared" si="38"/>
        <v>1.0333771145886848E-2</v>
      </c>
      <c r="K649">
        <v>644</v>
      </c>
      <c r="L649" s="14">
        <v>1.14285224483482E-4</v>
      </c>
      <c r="M649" s="14">
        <v>-0.100049011112707</v>
      </c>
    </row>
    <row r="650" spans="1:13" x14ac:dyDescent="0.55000000000000004">
      <c r="A650">
        <v>645</v>
      </c>
      <c r="C650">
        <f t="shared" si="36"/>
        <v>0.15271378592074922</v>
      </c>
      <c r="D650">
        <f t="shared" si="37"/>
        <v>1.8642842701632682E-4</v>
      </c>
      <c r="E650" s="2">
        <f t="shared" si="38"/>
        <v>9.4194327580559428E-3</v>
      </c>
      <c r="K650">
        <v>645</v>
      </c>
      <c r="L650" s="14">
        <v>1.7165857855736501E-4</v>
      </c>
      <c r="M650" s="14">
        <v>5.5660023716206403E-2</v>
      </c>
    </row>
    <row r="651" spans="1:13" x14ac:dyDescent="0.55000000000000004">
      <c r="A651">
        <v>646</v>
      </c>
      <c r="C651">
        <f t="shared" si="36"/>
        <v>0.2654934836502702</v>
      </c>
      <c r="D651">
        <f t="shared" si="37"/>
        <v>1.6978225682323292E-4</v>
      </c>
      <c r="E651" s="2">
        <f t="shared" si="38"/>
        <v>4.6328201755693847E-3</v>
      </c>
      <c r="K651">
        <v>646</v>
      </c>
      <c r="L651" s="14">
        <v>1.86038976739046E-4</v>
      </c>
      <c r="M651" s="14">
        <v>0.19742866031567699</v>
      </c>
    </row>
    <row r="652" spans="1:13" x14ac:dyDescent="0.55000000000000004">
      <c r="A652">
        <v>647</v>
      </c>
      <c r="C652">
        <f t="shared" si="36"/>
        <v>0.31163991314264011</v>
      </c>
      <c r="D652">
        <f t="shared" si="37"/>
        <v>1.1052431889396626E-4</v>
      </c>
      <c r="E652" s="2">
        <f t="shared" si="38"/>
        <v>4.7916548758114694E-4</v>
      </c>
      <c r="K652">
        <v>647</v>
      </c>
      <c r="L652" s="14">
        <v>1.5382475909440899E-4</v>
      </c>
      <c r="M652" s="14">
        <v>0.28975006418059501</v>
      </c>
    </row>
    <row r="653" spans="1:13" x14ac:dyDescent="0.55000000000000004">
      <c r="A653">
        <v>648</v>
      </c>
      <c r="C653">
        <f t="shared" si="36"/>
        <v>0.27957129328507407</v>
      </c>
      <c r="D653">
        <f t="shared" si="37"/>
        <v>2.3527106590234133E-5</v>
      </c>
      <c r="E653" s="2">
        <f t="shared" si="38"/>
        <v>8.9583325635582162E-4</v>
      </c>
      <c r="K653">
        <v>648</v>
      </c>
      <c r="L653" s="14">
        <v>8.3084176275050701E-5</v>
      </c>
      <c r="M653" s="14">
        <v>0.30950176699258197</v>
      </c>
    </row>
    <row r="654" spans="1:13" x14ac:dyDescent="0.55000000000000004">
      <c r="A654">
        <v>649</v>
      </c>
      <c r="C654">
        <f t="shared" si="36"/>
        <v>0.17733617170897539</v>
      </c>
      <c r="D654">
        <f t="shared" si="37"/>
        <v>-6.9374913555388283E-5</v>
      </c>
      <c r="E654" s="2">
        <f t="shared" si="38"/>
        <v>5.5354582891946327E-3</v>
      </c>
      <c r="K654">
        <v>649</v>
      </c>
      <c r="L654" s="14">
        <v>-8.4653539092046303E-6</v>
      </c>
      <c r="M654" s="14">
        <v>0.25173683225170601</v>
      </c>
    </row>
    <row r="655" spans="1:13" x14ac:dyDescent="0.55000000000000004">
      <c r="A655">
        <v>650</v>
      </c>
      <c r="C655">
        <f t="shared" si="36"/>
        <v>3.0593408984025121E-2</v>
      </c>
      <c r="D655">
        <f t="shared" si="37"/>
        <v>-1.448652927060512E-4</v>
      </c>
      <c r="E655" s="2">
        <f t="shared" si="38"/>
        <v>1.0065995974373593E-2</v>
      </c>
      <c r="K655">
        <v>650</v>
      </c>
      <c r="L655" s="14">
        <v>-9.7894683691656805E-5</v>
      </c>
      <c r="M655" s="14">
        <v>0.130922846211459</v>
      </c>
    </row>
    <row r="656" spans="1:13" x14ac:dyDescent="0.55000000000000004">
      <c r="A656">
        <v>651</v>
      </c>
      <c r="C656">
        <f t="shared" si="36"/>
        <v>-0.12382765453770551</v>
      </c>
      <c r="D656">
        <f t="shared" si="37"/>
        <v>-1.8399753690581148E-4</v>
      </c>
      <c r="E656" s="2">
        <f t="shared" si="38"/>
        <v>1.0230528627261778E-2</v>
      </c>
      <c r="K656">
        <v>651</v>
      </c>
      <c r="L656" s="14">
        <v>-1.62805682649005E-4</v>
      </c>
      <c r="M656" s="14">
        <v>-2.2681578848819901E-2</v>
      </c>
    </row>
    <row r="657" spans="1:13" x14ac:dyDescent="0.55000000000000004">
      <c r="A657">
        <v>652</v>
      </c>
      <c r="C657">
        <f t="shared" si="36"/>
        <v>-0.24717058685083537</v>
      </c>
      <c r="D657">
        <f t="shared" si="37"/>
        <v>-1.7695027770299706E-4</v>
      </c>
      <c r="E657" s="2">
        <f t="shared" si="38"/>
        <v>5.8622490031853859E-3</v>
      </c>
      <c r="K657">
        <v>652</v>
      </c>
      <c r="L657" s="14">
        <v>-1.8694098841377899E-4</v>
      </c>
      <c r="M657" s="14">
        <v>-0.17060526178011301</v>
      </c>
    </row>
    <row r="658" spans="1:13" x14ac:dyDescent="0.55000000000000004">
      <c r="A658">
        <v>653</v>
      </c>
      <c r="C658">
        <f t="shared" si="36"/>
        <v>-0.3084789118073904</v>
      </c>
      <c r="D658">
        <f t="shared" si="37"/>
        <v>-1.2549222861308259E-4</v>
      </c>
      <c r="E658" s="2">
        <f t="shared" si="38"/>
        <v>1.0679244439188132E-3</v>
      </c>
      <c r="K658">
        <v>653</v>
      </c>
      <c r="L658" s="14">
        <v>-1.64255763932623E-4</v>
      </c>
      <c r="M658" s="14">
        <v>-0.27579979854036901</v>
      </c>
    </row>
    <row r="659" spans="1:13" x14ac:dyDescent="0.55000000000000004">
      <c r="A659">
        <v>654</v>
      </c>
      <c r="C659">
        <f t="shared" si="36"/>
        <v>-0.29236553212065308</v>
      </c>
      <c r="D659">
        <f t="shared" si="37"/>
        <v>-4.2538275307916599E-5</v>
      </c>
      <c r="E659" s="2">
        <f t="shared" si="38"/>
        <v>3.8232108768127107E-4</v>
      </c>
      <c r="K659">
        <v>654</v>
      </c>
      <c r="L659" s="14">
        <v>-1.0043166440576E-4</v>
      </c>
      <c r="M659" s="14">
        <v>-0.31191856481845398</v>
      </c>
    </row>
    <row r="660" spans="1:13" x14ac:dyDescent="0.55000000000000004">
      <c r="A660">
        <v>655</v>
      </c>
      <c r="C660">
        <f t="shared" si="36"/>
        <v>-0.2028745664486413</v>
      </c>
      <c r="D660">
        <f t="shared" si="37"/>
        <v>5.109188846388697E-5</v>
      </c>
      <c r="E660" s="2">
        <f t="shared" si="38"/>
        <v>4.4944722283215555E-3</v>
      </c>
      <c r="K660">
        <v>655</v>
      </c>
      <c r="L660" s="14">
        <v>-1.1453831495660299E-5</v>
      </c>
      <c r="M660" s="14">
        <v>-0.26991539153546101</v>
      </c>
    </row>
    <row r="661" spans="1:13" x14ac:dyDescent="0.55000000000000004">
      <c r="A661">
        <v>656</v>
      </c>
      <c r="C661">
        <f t="shared" si="36"/>
        <v>-6.2466360855220289E-2</v>
      </c>
      <c r="D661">
        <f t="shared" si="37"/>
        <v>1.3189906516278491E-4</v>
      </c>
      <c r="E661" s="2">
        <f t="shared" si="38"/>
        <v>9.5734235137106272E-3</v>
      </c>
      <c r="K661">
        <v>656</v>
      </c>
      <c r="L661" s="14">
        <v>8.0392684566939904E-5</v>
      </c>
      <c r="M661" s="14">
        <v>-0.160310234008886</v>
      </c>
    </row>
    <row r="662" spans="1:13" x14ac:dyDescent="0.55000000000000004">
      <c r="A662">
        <v>657</v>
      </c>
      <c r="C662">
        <f t="shared" si="36"/>
        <v>9.3619584626551219E-2</v>
      </c>
      <c r="D662">
        <f t="shared" si="37"/>
        <v>1.7960235671791953E-4</v>
      </c>
      <c r="E662" s="2">
        <f t="shared" si="38"/>
        <v>1.0852215714882124E-2</v>
      </c>
      <c r="K662">
        <v>657</v>
      </c>
      <c r="L662" s="14">
        <v>1.5210435405974199E-4</v>
      </c>
      <c r="M662" s="14">
        <v>-1.0554383882295199E-2</v>
      </c>
    </row>
    <row r="663" spans="1:13" x14ac:dyDescent="0.55000000000000004">
      <c r="A663">
        <v>658</v>
      </c>
      <c r="C663">
        <f t="shared" si="36"/>
        <v>0.2262089877112983</v>
      </c>
      <c r="D663">
        <f t="shared" si="37"/>
        <v>1.8222924245451537E-4</v>
      </c>
      <c r="E663" s="2">
        <f t="shared" si="38"/>
        <v>7.1173031487301881E-3</v>
      </c>
      <c r="K663">
        <v>658</v>
      </c>
      <c r="L663" s="14">
        <v>1.85720544491373E-4</v>
      </c>
      <c r="M663" s="14">
        <v>0.14184487716226099</v>
      </c>
    </row>
    <row r="664" spans="1:13" x14ac:dyDescent="0.55000000000000004">
      <c r="A664">
        <v>659</v>
      </c>
      <c r="C664">
        <f t="shared" si="36"/>
        <v>0.30202470298831768</v>
      </c>
      <c r="D664">
        <f t="shared" si="37"/>
        <v>1.3912042942305875E-4</v>
      </c>
      <c r="E664" s="2">
        <f t="shared" si="38"/>
        <v>1.8754524406328077E-3</v>
      </c>
      <c r="K664">
        <v>659</v>
      </c>
      <c r="L664" s="14">
        <v>1.7282187242852599E-4</v>
      </c>
      <c r="M664" s="14">
        <v>0.25871820877979501</v>
      </c>
    </row>
    <row r="665" spans="1:13" x14ac:dyDescent="0.55000000000000004">
      <c r="A665">
        <v>660</v>
      </c>
      <c r="C665">
        <f t="shared" si="36"/>
        <v>0.30203858399149192</v>
      </c>
      <c r="D665">
        <f t="shared" si="37"/>
        <v>6.1095321032801237E-5</v>
      </c>
      <c r="E665" s="2">
        <f t="shared" si="38"/>
        <v>7.6656609701461511E-5</v>
      </c>
      <c r="K665">
        <v>660</v>
      </c>
      <c r="L665" s="14">
        <v>1.16638890306893E-4</v>
      </c>
      <c r="M665" s="14">
        <v>0.31079396003718301</v>
      </c>
    </row>
    <row r="666" spans="1:13" x14ac:dyDescent="0.55000000000000004">
      <c r="A666">
        <v>661</v>
      </c>
      <c r="C666">
        <f t="shared" si="36"/>
        <v>0.22624714688180808</v>
      </c>
      <c r="D666">
        <f t="shared" si="37"/>
        <v>-3.2263425149339019E-5</v>
      </c>
      <c r="E666" s="2">
        <f t="shared" si="38"/>
        <v>3.4553575113299736E-3</v>
      </c>
      <c r="K666">
        <v>661</v>
      </c>
      <c r="L666" s="14">
        <v>3.1242974532755E-5</v>
      </c>
      <c r="M666" s="14">
        <v>0.28502943597750402</v>
      </c>
    </row>
    <row r="667" spans="1:13" x14ac:dyDescent="0.55000000000000004">
      <c r="A667">
        <v>662</v>
      </c>
      <c r="C667">
        <f t="shared" si="36"/>
        <v>9.3672444816588443E-2</v>
      </c>
      <c r="D667">
        <f t="shared" si="37"/>
        <v>-1.1752473167825606E-4</v>
      </c>
      <c r="E667" s="2">
        <f t="shared" si="38"/>
        <v>8.8745964697261766E-3</v>
      </c>
      <c r="K667">
        <v>662</v>
      </c>
      <c r="L667" s="14">
        <v>-6.1977938030454696E-5</v>
      </c>
      <c r="M667" s="14">
        <v>0.18787752148300901</v>
      </c>
    </row>
    <row r="668" spans="1:13" x14ac:dyDescent="0.55000000000000004">
      <c r="A668">
        <v>663</v>
      </c>
      <c r="C668">
        <f t="shared" si="36"/>
        <v>-6.2412066438677076E-2</v>
      </c>
      <c r="D668">
        <f t="shared" si="37"/>
        <v>-1.7328980778086431E-4</v>
      </c>
      <c r="E668" s="2">
        <f t="shared" si="38"/>
        <v>1.1253514344716347E-2</v>
      </c>
      <c r="K668">
        <v>663</v>
      </c>
      <c r="L668" s="14">
        <v>-1.3967609153072301E-4</v>
      </c>
      <c r="M668" s="14">
        <v>4.36705162255678E-2</v>
      </c>
    </row>
    <row r="669" spans="1:13" x14ac:dyDescent="0.55000000000000004">
      <c r="A669">
        <v>664</v>
      </c>
      <c r="C669">
        <f t="shared" si="36"/>
        <v>-0.20283246456019507</v>
      </c>
      <c r="D669">
        <f t="shared" si="37"/>
        <v>-1.8556279479024358E-4</v>
      </c>
      <c r="E669" s="2">
        <f t="shared" si="38"/>
        <v>8.3463616042292379E-3</v>
      </c>
      <c r="K669">
        <v>664</v>
      </c>
      <c r="L669" s="14">
        <v>-1.82391501419556E-4</v>
      </c>
      <c r="M669" s="14">
        <v>-0.111474040732782</v>
      </c>
    </row>
    <row r="670" spans="1:13" x14ac:dyDescent="0.55000000000000004">
      <c r="A670">
        <v>665</v>
      </c>
      <c r="C670">
        <f t="shared" si="36"/>
        <v>-0.29234618944648927</v>
      </c>
      <c r="D670">
        <f t="shared" si="37"/>
        <v>-1.5126343166106925E-4</v>
      </c>
      <c r="E670" s="2">
        <f t="shared" si="38"/>
        <v>2.8779959730025075E-3</v>
      </c>
      <c r="K670">
        <v>665</v>
      </c>
      <c r="L670" s="14">
        <v>-1.7942582830313201E-4</v>
      </c>
      <c r="M670" s="14">
        <v>-0.23869923265486401</v>
      </c>
    </row>
    <row r="671" spans="1:13" x14ac:dyDescent="0.55000000000000004">
      <c r="A671">
        <v>666</v>
      </c>
      <c r="C671">
        <f t="shared" si="36"/>
        <v>-0.3084871829511861</v>
      </c>
      <c r="D671">
        <f t="shared" si="37"/>
        <v>-7.9000135565372116E-5</v>
      </c>
      <c r="E671" s="2">
        <f t="shared" si="38"/>
        <v>5.5058838009943495E-6</v>
      </c>
      <c r="K671">
        <v>666</v>
      </c>
      <c r="L671" s="14">
        <v>-1.31521843411159E-4</v>
      </c>
      <c r="M671" s="14">
        <v>-0.30614072097599998</v>
      </c>
    </row>
    <row r="672" spans="1:13" x14ac:dyDescent="0.55000000000000004">
      <c r="A672">
        <v>667</v>
      </c>
      <c r="C672">
        <f t="shared" si="36"/>
        <v>-0.24720439592974075</v>
      </c>
      <c r="D672">
        <f t="shared" si="37"/>
        <v>1.309052936619025E-5</v>
      </c>
      <c r="E672" s="2">
        <f t="shared" si="38"/>
        <v>2.4703852904209428E-3</v>
      </c>
      <c r="K672">
        <v>667</v>
      </c>
      <c r="L672" s="14">
        <v>-5.0677396934578803E-5</v>
      </c>
      <c r="M672" s="14">
        <v>-0.29690736656954198</v>
      </c>
    </row>
    <row r="673" spans="1:13" x14ac:dyDescent="0.55000000000000004">
      <c r="A673">
        <v>668</v>
      </c>
      <c r="C673">
        <f t="shared" si="36"/>
        <v>-0.12387851618555419</v>
      </c>
      <c r="D673">
        <f t="shared" si="37"/>
        <v>1.0189574735348187E-4</v>
      </c>
      <c r="E673" s="2">
        <f t="shared" si="38"/>
        <v>7.9982980028552725E-3</v>
      </c>
      <c r="K673">
        <v>668</v>
      </c>
      <c r="L673" s="14">
        <v>4.2859517984013298E-5</v>
      </c>
      <c r="M673" s="14">
        <v>-0.21331172032616</v>
      </c>
    </row>
    <row r="674" spans="1:13" x14ac:dyDescent="0.55000000000000004">
      <c r="A674">
        <v>669</v>
      </c>
      <c r="C674">
        <f t="shared" si="36"/>
        <v>3.0538259968764556E-2</v>
      </c>
      <c r="D674">
        <f t="shared" si="37"/>
        <v>1.6512728054708859E-4</v>
      </c>
      <c r="E674" s="2">
        <f t="shared" si="38"/>
        <v>1.1412454556976431E-2</v>
      </c>
      <c r="K674">
        <v>669</v>
      </c>
      <c r="L674" s="14">
        <v>1.25662000742362E-4</v>
      </c>
      <c r="M674" s="14">
        <v>-7.6290830437250004E-2</v>
      </c>
    </row>
    <row r="675" spans="1:13" x14ac:dyDescent="0.55000000000000004">
      <c r="A675">
        <v>670</v>
      </c>
      <c r="C675">
        <f t="shared" si="36"/>
        <v>0.17729057656645075</v>
      </c>
      <c r="D675">
        <f t="shared" si="37"/>
        <v>1.8691534693072041E-4</v>
      </c>
      <c r="E675" s="2">
        <f t="shared" si="38"/>
        <v>9.4970882532729017E-3</v>
      </c>
      <c r="K675">
        <v>670</v>
      </c>
      <c r="L675" s="14">
        <v>1.7699165586433001E-4</v>
      </c>
      <c r="M675" s="14">
        <v>7.9837571208622504E-2</v>
      </c>
    </row>
    <row r="676" spans="1:13" x14ac:dyDescent="0.55000000000000004">
      <c r="A676">
        <v>671</v>
      </c>
      <c r="C676">
        <f t="shared" si="36"/>
        <v>0.2795466954353979</v>
      </c>
      <c r="D676">
        <f t="shared" si="37"/>
        <v>1.6179160109805818E-4</v>
      </c>
      <c r="E676" s="2">
        <f t="shared" si="38"/>
        <v>4.0419761289366878E-3</v>
      </c>
      <c r="K676">
        <v>671</v>
      </c>
      <c r="L676" s="14">
        <v>1.8399265279855499E-4</v>
      </c>
      <c r="M676" s="14">
        <v>0.21597015786896001</v>
      </c>
    </row>
    <row r="677" spans="1:13" x14ac:dyDescent="0.55000000000000004">
      <c r="A677">
        <v>672</v>
      </c>
      <c r="C677">
        <f t="shared" si="36"/>
        <v>0.31164248612737933</v>
      </c>
      <c r="D677">
        <f t="shared" si="37"/>
        <v>9.6061573686577939E-5</v>
      </c>
      <c r="E677" s="2">
        <f t="shared" si="38"/>
        <v>1.8579891086533087E-4</v>
      </c>
      <c r="K677">
        <v>672</v>
      </c>
      <c r="L677" s="14">
        <v>1.4491154843183099E-4</v>
      </c>
      <c r="M677" s="14">
        <v>0.29801167870942602</v>
      </c>
    </row>
    <row r="678" spans="1:13" x14ac:dyDescent="0.55000000000000004">
      <c r="A678">
        <v>673</v>
      </c>
      <c r="C678">
        <f t="shared" si="36"/>
        <v>0.2655225817044663</v>
      </c>
      <c r="D678">
        <f t="shared" si="37"/>
        <v>6.2221160971663466E-6</v>
      </c>
      <c r="E678" s="2">
        <f t="shared" si="38"/>
        <v>1.591351253914978E-3</v>
      </c>
      <c r="K678">
        <v>673</v>
      </c>
      <c r="L678" s="14">
        <v>6.9536447794372999E-5</v>
      </c>
      <c r="M678" s="14">
        <v>0.305414325886878</v>
      </c>
    </row>
    <row r="679" spans="1:13" x14ac:dyDescent="0.55000000000000004">
      <c r="A679">
        <v>674</v>
      </c>
      <c r="C679">
        <f t="shared" si="36"/>
        <v>0.15276210604639806</v>
      </c>
      <c r="D679">
        <f t="shared" si="37"/>
        <v>-8.5178961480670488E-5</v>
      </c>
      <c r="E679" s="2">
        <f t="shared" si="38"/>
        <v>6.982600230941995E-3</v>
      </c>
      <c r="K679">
        <v>674</v>
      </c>
      <c r="L679" s="14">
        <v>-2.3254487565990499E-5</v>
      </c>
      <c r="M679" s="14">
        <v>0.236324060493036</v>
      </c>
    </row>
    <row r="680" spans="1:13" x14ac:dyDescent="0.55000000000000004">
      <c r="A680">
        <v>675</v>
      </c>
      <c r="C680">
        <f t="shared" si="36"/>
        <v>1.6615617405133724E-3</v>
      </c>
      <c r="D680">
        <f t="shared" si="37"/>
        <v>-1.5520191515722997E-4</v>
      </c>
      <c r="E680" s="2">
        <f t="shared" si="38"/>
        <v>1.1317429148791488E-2</v>
      </c>
      <c r="K680">
        <v>675</v>
      </c>
      <c r="L680" s="14">
        <v>-1.1022119225508401E-4</v>
      </c>
      <c r="M680" s="14">
        <v>0.108044968100676</v>
      </c>
    </row>
    <row r="681" spans="1:13" x14ac:dyDescent="0.55000000000000004">
      <c r="A681">
        <v>676</v>
      </c>
      <c r="C681">
        <f t="shared" si="36"/>
        <v>-0.14985599953904577</v>
      </c>
      <c r="D681">
        <f t="shared" si="37"/>
        <v>-1.8627245952638864E-4</v>
      </c>
      <c r="E681" s="2">
        <f t="shared" si="38"/>
        <v>1.0518829021396262E-2</v>
      </c>
      <c r="K681">
        <v>676</v>
      </c>
      <c r="L681" s="14">
        <v>-1.69582315581256E-4</v>
      </c>
      <c r="M681" s="14">
        <v>-4.7294656814819203E-2</v>
      </c>
    </row>
    <row r="682" spans="1:13" x14ac:dyDescent="0.55000000000000004">
      <c r="A682">
        <v>677</v>
      </c>
      <c r="C682">
        <f t="shared" si="36"/>
        <v>-0.26376286364869661</v>
      </c>
      <c r="D682">
        <f t="shared" si="37"/>
        <v>-1.7059254286676322E-4</v>
      </c>
      <c r="E682" s="2">
        <f t="shared" si="38"/>
        <v>5.325178713692872E-3</v>
      </c>
      <c r="K682">
        <v>677</v>
      </c>
      <c r="L682" s="14">
        <v>-1.86470495957793E-4</v>
      </c>
      <c r="M682" s="14">
        <v>-0.190789041536292</v>
      </c>
    </row>
    <row r="683" spans="1:13" x14ac:dyDescent="0.55000000000000004">
      <c r="A683">
        <v>678</v>
      </c>
      <c r="C683">
        <f t="shared" si="36"/>
        <v>-0.31147080866301013</v>
      </c>
      <c r="D683">
        <f t="shared" si="37"/>
        <v>-1.1209749375351393E-4</v>
      </c>
      <c r="E683" s="2">
        <f t="shared" si="38"/>
        <v>6.2358487330631566E-4</v>
      </c>
      <c r="K683">
        <v>678</v>
      </c>
      <c r="L683" s="14">
        <v>-1.5665598384272499E-4</v>
      </c>
      <c r="M683" s="14">
        <v>-0.28649912723571502</v>
      </c>
    </row>
    <row r="684" spans="1:13" x14ac:dyDescent="0.55000000000000004">
      <c r="A684">
        <v>679</v>
      </c>
      <c r="C684">
        <f t="shared" si="36"/>
        <v>-0.2810061459874606</v>
      </c>
      <c r="D684">
        <f t="shared" si="37"/>
        <v>-2.5468336536288953E-5</v>
      </c>
      <c r="E684" s="2">
        <f t="shared" si="38"/>
        <v>8.6716015749519761E-4</v>
      </c>
      <c r="K684">
        <v>679</v>
      </c>
      <c r="L684" s="14">
        <v>-8.7606008751077501E-5</v>
      </c>
      <c r="M684" s="14">
        <v>-0.310453729207399</v>
      </c>
    </row>
    <row r="685" spans="1:13" x14ac:dyDescent="0.55000000000000004">
      <c r="A685">
        <v>680</v>
      </c>
      <c r="C685">
        <f t="shared" si="36"/>
        <v>-0.18001486380939172</v>
      </c>
      <c r="D685">
        <f t="shared" si="37"/>
        <v>6.7552836321832011E-5</v>
      </c>
      <c r="E685" s="2">
        <f t="shared" si="38"/>
        <v>5.8734451170483828E-3</v>
      </c>
      <c r="K685">
        <v>680</v>
      </c>
      <c r="L685" s="14">
        <v>3.3854347005001898E-6</v>
      </c>
      <c r="M685" s="14">
        <v>-0.25665326878397599</v>
      </c>
    </row>
    <row r="686" spans="1:13" x14ac:dyDescent="0.55000000000000004">
      <c r="A686">
        <v>681</v>
      </c>
      <c r="C686">
        <f t="shared" si="36"/>
        <v>-3.3843645227623634E-2</v>
      </c>
      <c r="D686">
        <f t="shared" si="37"/>
        <v>1.4361967116410346E-4</v>
      </c>
      <c r="E686" s="2">
        <f t="shared" si="38"/>
        <v>1.0968113130229155E-2</v>
      </c>
      <c r="K686">
        <v>681</v>
      </c>
      <c r="L686" s="14">
        <v>9.3528975029625401E-5</v>
      </c>
      <c r="M686" s="14">
        <v>-0.13857240503231699</v>
      </c>
    </row>
    <row r="687" spans="1:13" x14ac:dyDescent="0.55000000000000004">
      <c r="A687">
        <v>682</v>
      </c>
      <c r="C687">
        <f t="shared" si="36"/>
        <v>0.12082161493877858</v>
      </c>
      <c r="D687">
        <f t="shared" si="37"/>
        <v>1.8364099580691015E-4</v>
      </c>
      <c r="E687" s="2">
        <f t="shared" si="38"/>
        <v>1.1365017852560583E-2</v>
      </c>
      <c r="K687">
        <v>682</v>
      </c>
      <c r="L687" s="14">
        <v>1.6024760335094299E-4</v>
      </c>
      <c r="M687" s="14">
        <v>1.42147772004769E-2</v>
      </c>
    </row>
    <row r="688" spans="1:13" x14ac:dyDescent="0.55000000000000004">
      <c r="A688">
        <v>683</v>
      </c>
      <c r="C688">
        <f t="shared" si="36"/>
        <v>0.24516319647333568</v>
      </c>
      <c r="D688">
        <f t="shared" si="37"/>
        <v>1.7757230134756824E-4</v>
      </c>
      <c r="E688" s="2">
        <f t="shared" si="38"/>
        <v>6.6783898611573345E-3</v>
      </c>
      <c r="K688">
        <v>683</v>
      </c>
      <c r="L688" s="14">
        <v>1.8683122530905699E-4</v>
      </c>
      <c r="M688" s="14">
        <v>0.16344178030133499</v>
      </c>
    </row>
    <row r="689" spans="1:13" x14ac:dyDescent="0.55000000000000004">
      <c r="A689">
        <v>684</v>
      </c>
      <c r="C689">
        <f t="shared" si="36"/>
        <v>0.30797398332358666</v>
      </c>
      <c r="D689">
        <f t="shared" si="37"/>
        <v>1.2693670217768174E-4</v>
      </c>
      <c r="E689" s="2">
        <f t="shared" si="38"/>
        <v>1.3133526553754131E-3</v>
      </c>
      <c r="K689">
        <v>684</v>
      </c>
      <c r="L689" s="14">
        <v>1.6662180787174101E-4</v>
      </c>
      <c r="M689" s="14">
        <v>0.27173377560653</v>
      </c>
    </row>
    <row r="690" spans="1:13" x14ac:dyDescent="0.55000000000000004">
      <c r="A690">
        <v>685</v>
      </c>
      <c r="C690">
        <f t="shared" si="36"/>
        <v>0.29348979193701002</v>
      </c>
      <c r="D690">
        <f t="shared" si="37"/>
        <v>4.4442666374701756E-5</v>
      </c>
      <c r="E690" s="2">
        <f t="shared" si="38"/>
        <v>3.4145751820452457E-4</v>
      </c>
      <c r="K690">
        <v>685</v>
      </c>
      <c r="L690" s="14">
        <v>1.0468092500629399E-4</v>
      </c>
      <c r="M690" s="14">
        <v>0.31196836109710802</v>
      </c>
    </row>
    <row r="691" spans="1:13" x14ac:dyDescent="0.55000000000000004">
      <c r="A691">
        <v>686</v>
      </c>
      <c r="C691">
        <f t="shared" si="36"/>
        <v>0.2053458490487296</v>
      </c>
      <c r="D691">
        <f t="shared" si="37"/>
        <v>-4.9205541911170777E-5</v>
      </c>
      <c r="E691" s="2">
        <f t="shared" si="38"/>
        <v>4.7228075973034158E-3</v>
      </c>
      <c r="K691">
        <v>686</v>
      </c>
      <c r="L691" s="14">
        <v>1.65220550797075E-5</v>
      </c>
      <c r="M691" s="14">
        <v>0.27406853523970598</v>
      </c>
    </row>
    <row r="692" spans="1:13" x14ac:dyDescent="0.55000000000000004">
      <c r="A692">
        <v>687</v>
      </c>
      <c r="C692">
        <f t="shared" si="36"/>
        <v>6.5664426397202991E-2</v>
      </c>
      <c r="D692">
        <f t="shared" si="37"/>
        <v>-1.3050419634771259E-4</v>
      </c>
      <c r="E692" s="2">
        <f t="shared" si="38"/>
        <v>1.0375891111266102E-2</v>
      </c>
      <c r="K692">
        <v>687</v>
      </c>
      <c r="L692" s="14">
        <v>-7.5774866036980502E-5</v>
      </c>
      <c r="M692" s="14">
        <v>0.16752654453376101</v>
      </c>
    </row>
    <row r="693" spans="1:13" x14ac:dyDescent="0.55000000000000004">
      <c r="A693">
        <v>688</v>
      </c>
      <c r="C693">
        <f t="shared" si="36"/>
        <v>-9.0497383184044738E-2</v>
      </c>
      <c r="D693">
        <f t="shared" si="37"/>
        <v>-1.7904904831173452E-4</v>
      </c>
      <c r="E693" s="2">
        <f t="shared" si="38"/>
        <v>1.1995479123638552E-2</v>
      </c>
      <c r="K693">
        <v>688</v>
      </c>
      <c r="L693" s="14">
        <v>-1.49093501881565E-4</v>
      </c>
      <c r="M693" s="14">
        <v>1.90264914901036E-2</v>
      </c>
    </row>
    <row r="694" spans="1:13" x14ac:dyDescent="0.55000000000000004">
      <c r="A694">
        <v>689</v>
      </c>
      <c r="C694">
        <f t="shared" si="36"/>
        <v>-0.22394625711974236</v>
      </c>
      <c r="D694">
        <f t="shared" si="37"/>
        <v>-1.8265636320431537E-4</v>
      </c>
      <c r="E694" s="2">
        <f t="shared" si="38"/>
        <v>8.0474163123356937E-3</v>
      </c>
      <c r="K694">
        <v>689</v>
      </c>
      <c r="L694" s="14">
        <v>-1.8507074527097399E-4</v>
      </c>
      <c r="M694" s="14">
        <v>-0.13423886437903401</v>
      </c>
    </row>
    <row r="695" spans="1:13" x14ac:dyDescent="0.55000000000000004">
      <c r="A695">
        <v>690</v>
      </c>
      <c r="C695">
        <f t="shared" si="36"/>
        <v>-0.30118934093134159</v>
      </c>
      <c r="D695">
        <f t="shared" si="37"/>
        <v>-1.4042078102358859E-4</v>
      </c>
      <c r="E695" s="2">
        <f t="shared" si="38"/>
        <v>2.2378649234341677E-3</v>
      </c>
      <c r="K695">
        <v>690</v>
      </c>
      <c r="L695" s="14">
        <v>-1.7469587241171499E-4</v>
      </c>
      <c r="M695" s="14">
        <v>-0.25388326390698701</v>
      </c>
    </row>
    <row r="696" spans="1:13" x14ac:dyDescent="0.55000000000000004">
      <c r="A696">
        <v>691</v>
      </c>
      <c r="C696">
        <f t="shared" si="36"/>
        <v>-0.30284024873742549</v>
      </c>
      <c r="D696">
        <f t="shared" si="37"/>
        <v>-6.2942542641726673E-5</v>
      </c>
      <c r="E696" s="2">
        <f t="shared" si="38"/>
        <v>5.0421023701673711E-5</v>
      </c>
      <c r="K696">
        <v>691</v>
      </c>
      <c r="L696" s="14">
        <v>-1.2056733457242901E-4</v>
      </c>
      <c r="M696" s="14">
        <v>-0.30994102501200799</v>
      </c>
    </row>
    <row r="697" spans="1:13" x14ac:dyDescent="0.55000000000000004">
      <c r="A697">
        <v>692</v>
      </c>
      <c r="C697">
        <f t="shared" si="36"/>
        <v>-0.22848463747705691</v>
      </c>
      <c r="D697">
        <f t="shared" si="37"/>
        <v>3.0332947219791254E-5</v>
      </c>
      <c r="E697" s="2">
        <f t="shared" si="38"/>
        <v>3.586512200049327E-3</v>
      </c>
      <c r="K697">
        <v>692</v>
      </c>
      <c r="L697" s="14">
        <v>-3.6241959844035498E-5</v>
      </c>
      <c r="M697" s="14">
        <v>-0.28837213366824299</v>
      </c>
    </row>
    <row r="698" spans="1:13" x14ac:dyDescent="0.55000000000000004">
      <c r="A698">
        <v>693</v>
      </c>
      <c r="C698">
        <f t="shared" si="36"/>
        <v>-9.6784198284379758E-2</v>
      </c>
      <c r="D698">
        <f t="shared" si="37"/>
        <v>1.1599550669699224E-4</v>
      </c>
      <c r="E698" s="2">
        <f t="shared" si="38"/>
        <v>9.5637552785435929E-3</v>
      </c>
      <c r="K698">
        <v>693</v>
      </c>
      <c r="L698" s="14">
        <v>5.7160438556093603E-5</v>
      </c>
      <c r="M698" s="14">
        <v>-0.194578652516425</v>
      </c>
    </row>
    <row r="699" spans="1:13" x14ac:dyDescent="0.55000000000000004">
      <c r="A699">
        <v>694</v>
      </c>
      <c r="C699">
        <f t="shared" si="36"/>
        <v>5.9207034627915378E-2</v>
      </c>
      <c r="D699">
        <f t="shared" si="37"/>
        <v>1.7254563898460676E-4</v>
      </c>
      <c r="E699" s="2">
        <f t="shared" si="38"/>
        <v>1.2378515101606917E-2</v>
      </c>
      <c r="K699">
        <v>694</v>
      </c>
      <c r="L699" s="14">
        <v>1.36246650522232E-4</v>
      </c>
      <c r="M699" s="14">
        <v>-5.20517407635427E-2</v>
      </c>
    </row>
    <row r="700" spans="1:13" x14ac:dyDescent="0.55000000000000004">
      <c r="A700">
        <v>695</v>
      </c>
      <c r="C700">
        <f t="shared" si="36"/>
        <v>0.20033854983451704</v>
      </c>
      <c r="D700">
        <f t="shared" si="37"/>
        <v>1.8579045286115249E-4</v>
      </c>
      <c r="E700" s="2">
        <f t="shared" si="38"/>
        <v>9.3754093420543652E-3</v>
      </c>
      <c r="K700">
        <v>695</v>
      </c>
      <c r="L700" s="14">
        <v>1.8120904365221999E-4</v>
      </c>
      <c r="M700" s="14">
        <v>0.103511852369126</v>
      </c>
    </row>
    <row r="701" spans="1:13" x14ac:dyDescent="0.55000000000000004">
      <c r="A701">
        <v>696</v>
      </c>
      <c r="C701">
        <f t="shared" si="36"/>
        <v>0.2911893118345833</v>
      </c>
      <c r="D701">
        <f t="shared" si="37"/>
        <v>1.5240577922189834E-4</v>
      </c>
      <c r="E701" s="2">
        <f t="shared" si="38"/>
        <v>3.3685315453984618E-3</v>
      </c>
      <c r="K701">
        <v>696</v>
      </c>
      <c r="L701" s="14">
        <v>1.80786507660215E-4</v>
      </c>
      <c r="M701" s="14">
        <v>0.23315025993503499</v>
      </c>
    </row>
    <row r="702" spans="1:13" x14ac:dyDescent="0.55000000000000004">
      <c r="A702">
        <v>697</v>
      </c>
      <c r="C702">
        <f t="shared" si="36"/>
        <v>0.30895769434837766</v>
      </c>
      <c r="D702">
        <f t="shared" si="37"/>
        <v>8.0770467457152022E-5</v>
      </c>
      <c r="E702" s="2">
        <f t="shared" si="38"/>
        <v>2.0820565700017541E-5</v>
      </c>
      <c r="K702">
        <v>697</v>
      </c>
      <c r="L702" s="14">
        <v>1.3508486930663701E-4</v>
      </c>
      <c r="M702" s="14">
        <v>0.30439473854100701</v>
      </c>
    </row>
    <row r="703" spans="1:13" x14ac:dyDescent="0.55000000000000004">
      <c r="A703">
        <v>698</v>
      </c>
      <c r="C703">
        <f t="shared" si="36"/>
        <v>0.24918420789309731</v>
      </c>
      <c r="D703">
        <f t="shared" si="37"/>
        <v>-1.1136529132487825E-5</v>
      </c>
      <c r="E703" s="2">
        <f t="shared" si="38"/>
        <v>2.5217931541101921E-3</v>
      </c>
      <c r="K703">
        <v>698</v>
      </c>
      <c r="L703" s="14">
        <v>5.5550387429522602E-5</v>
      </c>
      <c r="M703" s="14">
        <v>0.29940166655151801</v>
      </c>
    </row>
    <row r="704" spans="1:13" x14ac:dyDescent="0.55000000000000004">
      <c r="A704">
        <v>699</v>
      </c>
      <c r="C704">
        <f t="shared" si="36"/>
        <v>0.1268707376433654</v>
      </c>
      <c r="D704">
        <f t="shared" si="37"/>
        <v>-1.0024849164960841E-4</v>
      </c>
      <c r="E704" s="2">
        <f t="shared" si="38"/>
        <v>8.5656602388258056E-3</v>
      </c>
      <c r="K704">
        <v>699</v>
      </c>
      <c r="L704" s="14">
        <v>-3.7897033588901097E-5</v>
      </c>
      <c r="M704" s="14">
        <v>0.21942158982110499</v>
      </c>
    </row>
    <row r="705" spans="1:13" x14ac:dyDescent="0.55000000000000004">
      <c r="A705">
        <v>700</v>
      </c>
      <c r="C705">
        <f t="shared" si="36"/>
        <v>-2.7284613531662432E-2</v>
      </c>
      <c r="D705">
        <f t="shared" si="37"/>
        <v>-1.6420019583339784E-4</v>
      </c>
      <c r="E705" s="2">
        <f t="shared" si="38"/>
        <v>1.2492673341397897E-2</v>
      </c>
      <c r="K705">
        <v>700</v>
      </c>
      <c r="L705" s="14">
        <v>-1.2185290744885601E-4</v>
      </c>
      <c r="M705" s="14">
        <v>8.4486014727276404E-2</v>
      </c>
    </row>
    <row r="706" spans="1:13" x14ac:dyDescent="0.55000000000000004">
      <c r="A706">
        <v>701</v>
      </c>
      <c r="C706">
        <f t="shared" si="36"/>
        <v>-0.17459210182431231</v>
      </c>
      <c r="D706">
        <f t="shared" si="37"/>
        <v>-1.8694111192880616E-4</v>
      </c>
      <c r="E706" s="2">
        <f t="shared" si="38"/>
        <v>1.0605394267388994E-2</v>
      </c>
      <c r="K706">
        <v>701</v>
      </c>
      <c r="L706" s="14">
        <v>-1.75289964717687E-4</v>
      </c>
      <c r="M706" s="14">
        <v>-7.1609606868184003E-2</v>
      </c>
    </row>
    <row r="707" spans="1:13" x14ac:dyDescent="0.55000000000000004">
      <c r="A707">
        <v>702</v>
      </c>
      <c r="C707">
        <f t="shared" si="36"/>
        <v>-0.27808065266862098</v>
      </c>
      <c r="D707">
        <f t="shared" si="37"/>
        <v>-1.6276374933657162E-4</v>
      </c>
      <c r="E707" s="2">
        <f t="shared" si="38"/>
        <v>4.6663236559467691E-3</v>
      </c>
      <c r="K707">
        <v>702</v>
      </c>
      <c r="L707" s="14">
        <v>-1.8482456290297799E-4</v>
      </c>
      <c r="M707" s="14">
        <v>-0.209770158189758</v>
      </c>
    </row>
    <row r="708" spans="1:13" x14ac:dyDescent="0.55000000000000004">
      <c r="A708">
        <v>703</v>
      </c>
      <c r="C708">
        <f t="shared" si="36"/>
        <v>-0.3117768211691499</v>
      </c>
      <c r="D708">
        <f t="shared" si="37"/>
        <v>-9.7736116448764315E-5</v>
      </c>
      <c r="E708" s="2">
        <f t="shared" si="38"/>
        <v>2.6844689530054213E-4</v>
      </c>
      <c r="K708">
        <v>703</v>
      </c>
      <c r="L708" s="14">
        <v>-1.4806870274087101E-4</v>
      </c>
      <c r="M708" s="14">
        <v>-0.29539247207312103</v>
      </c>
    </row>
    <row r="709" spans="1:13" x14ac:dyDescent="0.55000000000000004">
      <c r="A709">
        <v>704</v>
      </c>
      <c r="C709">
        <f t="shared" si="36"/>
        <v>-0.2672235792907322</v>
      </c>
      <c r="D709">
        <f t="shared" si="37"/>
        <v>-8.1787784463658906E-6</v>
      </c>
      <c r="E709" s="2">
        <f t="shared" si="38"/>
        <v>1.5847031018145692E-3</v>
      </c>
      <c r="K709">
        <v>704</v>
      </c>
      <c r="L709" s="14">
        <v>-7.4228117425768295E-5</v>
      </c>
      <c r="M709" s="14">
        <v>-0.30703190884391202</v>
      </c>
    </row>
    <row r="710" spans="1:13" x14ac:dyDescent="0.55000000000000004">
      <c r="A710">
        <v>705</v>
      </c>
      <c r="C710">
        <f t="shared" ref="C710:C773" si="39">$D$1*COS($B$2*(A710-$L$2)+$B$1)</f>
        <v>-0.15560285163743831</v>
      </c>
      <c r="D710">
        <f t="shared" ref="D710:D773" si="40">$D$2*COS($B$2*(A710-$L$3)+$B$3)</f>
        <v>8.3431260550780557E-5</v>
      </c>
      <c r="E710" s="2">
        <f t="shared" ref="E710:E773" si="41">(M710-C710)^2</f>
        <v>7.4253460602005696E-3</v>
      </c>
      <c r="K710">
        <v>705</v>
      </c>
      <c r="L710" s="14">
        <v>1.8203360376428699E-5</v>
      </c>
      <c r="M710" s="14">
        <v>-0.24177329935706299</v>
      </c>
    </row>
    <row r="711" spans="1:13" x14ac:dyDescent="0.55000000000000004">
      <c r="A711">
        <v>706</v>
      </c>
      <c r="C711">
        <f t="shared" si="39"/>
        <v>-4.9290880710040281E-3</v>
      </c>
      <c r="D711">
        <f t="shared" si="40"/>
        <v>1.5410181174160606E-4</v>
      </c>
      <c r="E711" s="2">
        <f t="shared" si="41"/>
        <v>1.232810038787548E-2</v>
      </c>
      <c r="K711">
        <v>706</v>
      </c>
      <c r="L711" s="14">
        <v>1.06075693646899E-4</v>
      </c>
      <c r="M711" s="14">
        <v>-0.115961067193577</v>
      </c>
    </row>
    <row r="712" spans="1:13" x14ac:dyDescent="0.55000000000000004">
      <c r="A712">
        <v>707</v>
      </c>
      <c r="C712">
        <f t="shared" si="39"/>
        <v>0.14698177270431065</v>
      </c>
      <c r="D712">
        <f t="shared" si="40"/>
        <v>1.8609605639402475E-4</v>
      </c>
      <c r="E712" s="2">
        <f t="shared" si="41"/>
        <v>1.1682894488069551E-2</v>
      </c>
      <c r="K712">
        <v>707</v>
      </c>
      <c r="L712" s="14">
        <v>1.6738071139767499E-4</v>
      </c>
      <c r="M712" s="14">
        <v>3.8894333618774202E-2</v>
      </c>
    </row>
    <row r="713" spans="1:13" x14ac:dyDescent="0.55000000000000004">
      <c r="A713">
        <v>708</v>
      </c>
      <c r="C713">
        <f t="shared" si="39"/>
        <v>0.26200330666105209</v>
      </c>
      <c r="D713">
        <f t="shared" si="40"/>
        <v>1.7138411348550453E-4</v>
      </c>
      <c r="E713" s="2">
        <f t="shared" si="41"/>
        <v>6.0832043273740758E-3</v>
      </c>
      <c r="K713">
        <v>708</v>
      </c>
      <c r="L713" s="14">
        <v>1.8676419162435399E-4</v>
      </c>
      <c r="M713" s="14">
        <v>0.184008407293375</v>
      </c>
    </row>
    <row r="714" spans="1:13" x14ac:dyDescent="0.55000000000000004">
      <c r="A714">
        <v>709</v>
      </c>
      <c r="C714">
        <f t="shared" si="39"/>
        <v>0.3112675332378112</v>
      </c>
      <c r="D714">
        <f t="shared" si="40"/>
        <v>1.1365837058317648E-4</v>
      </c>
      <c r="E714" s="2">
        <f t="shared" si="41"/>
        <v>7.9699497230203227E-4</v>
      </c>
      <c r="K714">
        <v>709</v>
      </c>
      <c r="L714" s="14">
        <v>1.5937142145778201E-4</v>
      </c>
      <c r="M714" s="14">
        <v>0.28303643385606497</v>
      </c>
    </row>
    <row r="715" spans="1:13" x14ac:dyDescent="0.55000000000000004">
      <c r="A715">
        <v>710</v>
      </c>
      <c r="C715">
        <f t="shared" si="39"/>
        <v>0.28241016997175916</v>
      </c>
      <c r="D715">
        <f t="shared" si="40"/>
        <v>2.7406772392900129E-5</v>
      </c>
      <c r="E715" s="2">
        <f t="shared" si="41"/>
        <v>8.2748619395369837E-4</v>
      </c>
      <c r="K715">
        <v>710</v>
      </c>
      <c r="L715" s="14">
        <v>9.2063090118588105E-5</v>
      </c>
      <c r="M715" s="14">
        <v>0.31117622972893999</v>
      </c>
    </row>
    <row r="716" spans="1:13" x14ac:dyDescent="0.55000000000000004">
      <c r="A716">
        <v>711</v>
      </c>
      <c r="C716">
        <f t="shared" si="39"/>
        <v>0.18267380677736078</v>
      </c>
      <c r="D716">
        <f t="shared" si="40"/>
        <v>-6.5723347979020145E-5</v>
      </c>
      <c r="E716" s="2">
        <f t="shared" si="41"/>
        <v>6.1946661847281387E-3</v>
      </c>
      <c r="K716">
        <v>711</v>
      </c>
      <c r="L716" s="14">
        <v>1.69698674124507E-6</v>
      </c>
      <c r="M716" s="14">
        <v>0.26138000846901999</v>
      </c>
    </row>
    <row r="717" spans="1:13" x14ac:dyDescent="0.55000000000000004">
      <c r="A717">
        <v>712</v>
      </c>
      <c r="C717">
        <f t="shared" si="39"/>
        <v>3.7090168541065241E-2</v>
      </c>
      <c r="D717">
        <f t="shared" si="40"/>
        <v>-1.4235829334635847E-4</v>
      </c>
      <c r="E717" s="2">
        <f t="shared" si="41"/>
        <v>1.1887404408594602E-2</v>
      </c>
      <c r="K717">
        <v>712</v>
      </c>
      <c r="L717" s="14">
        <v>-8.9094137492784096E-5</v>
      </c>
      <c r="M717" s="14">
        <v>0.14611954260418</v>
      </c>
    </row>
    <row r="718" spans="1:13" x14ac:dyDescent="0.55000000000000004">
      <c r="A718">
        <v>713</v>
      </c>
      <c r="C718">
        <f t="shared" si="39"/>
        <v>-0.11780232020071077</v>
      </c>
      <c r="D718">
        <f t="shared" si="40"/>
        <v>-1.8326430775906738E-4</v>
      </c>
      <c r="E718" s="2">
        <f t="shared" si="41"/>
        <v>1.2558530837497023E-2</v>
      </c>
      <c r="K718">
        <v>713</v>
      </c>
      <c r="L718" s="14">
        <v>-1.57571082291842E-4</v>
      </c>
      <c r="M718" s="14">
        <v>-5.7374691657095097E-3</v>
      </c>
    </row>
    <row r="719" spans="1:13" x14ac:dyDescent="0.55000000000000004">
      <c r="A719">
        <v>714</v>
      </c>
      <c r="C719">
        <f t="shared" si="39"/>
        <v>-0.24312890964820791</v>
      </c>
      <c r="D719">
        <f t="shared" si="40"/>
        <v>-1.7817484382968147E-4</v>
      </c>
      <c r="E719" s="2">
        <f t="shared" si="41"/>
        <v>7.5640267588536663E-3</v>
      </c>
      <c r="K719">
        <v>714</v>
      </c>
      <c r="L719" s="14">
        <v>-1.8658337203087999E-4</v>
      </c>
      <c r="M719" s="14">
        <v>-0.156157496190373</v>
      </c>
    </row>
    <row r="720" spans="1:13" x14ac:dyDescent="0.55000000000000004">
      <c r="A720">
        <v>715</v>
      </c>
      <c r="C720">
        <f t="shared" si="39"/>
        <v>-0.30743526752522898</v>
      </c>
      <c r="D720">
        <f t="shared" si="40"/>
        <v>-1.2836724972707978E-4</v>
      </c>
      <c r="E720" s="2">
        <f t="shared" si="41"/>
        <v>1.5974696381664184E-3</v>
      </c>
      <c r="K720">
        <v>715</v>
      </c>
      <c r="L720" s="14">
        <v>-1.6886469876557699E-4</v>
      </c>
      <c r="M720" s="14">
        <v>-0.26746690956338098</v>
      </c>
    </row>
    <row r="721" spans="1:13" x14ac:dyDescent="0.55000000000000004">
      <c r="A721">
        <v>716</v>
      </c>
      <c r="C721">
        <f t="shared" si="39"/>
        <v>-0.2945818534754171</v>
      </c>
      <c r="D721">
        <f t="shared" si="40"/>
        <v>-4.6342181710473821E-5</v>
      </c>
      <c r="E721" s="2">
        <f t="shared" si="41"/>
        <v>2.9603689419972995E-4</v>
      </c>
      <c r="K721">
        <v>716</v>
      </c>
      <c r="L721" s="14">
        <v>-1.08852814133897E-4</v>
      </c>
      <c r="M721" s="14">
        <v>-0.31178757619199399</v>
      </c>
    </row>
    <row r="722" spans="1:13" x14ac:dyDescent="0.55000000000000004">
      <c r="A722">
        <v>717</v>
      </c>
      <c r="C722">
        <f t="shared" si="39"/>
        <v>-0.20779460349669052</v>
      </c>
      <c r="D722">
        <f t="shared" si="40"/>
        <v>4.7313797099940895E-5</v>
      </c>
      <c r="E722" s="2">
        <f t="shared" si="41"/>
        <v>4.9314813380182572E-3</v>
      </c>
      <c r="K722">
        <v>717</v>
      </c>
      <c r="L722" s="14">
        <v>-2.1578066928548101E-5</v>
      </c>
      <c r="M722" s="14">
        <v>-0.27801911017362102</v>
      </c>
    </row>
    <row r="723" spans="1:13" x14ac:dyDescent="0.55000000000000004">
      <c r="A723">
        <v>718</v>
      </c>
      <c r="C723">
        <f t="shared" si="39"/>
        <v>-6.8855288003377424E-2</v>
      </c>
      <c r="D723">
        <f t="shared" si="40"/>
        <v>1.2909501013406698E-4</v>
      </c>
      <c r="E723" s="2">
        <f t="shared" si="41"/>
        <v>1.1185969820632411E-2</v>
      </c>
      <c r="K723">
        <v>718</v>
      </c>
      <c r="L723" s="14">
        <v>7.1101040999664895E-5</v>
      </c>
      <c r="M723" s="14">
        <v>-0.174619033306919</v>
      </c>
    </row>
    <row r="724" spans="1:13" x14ac:dyDescent="0.55000000000000004">
      <c r="A724">
        <v>719</v>
      </c>
      <c r="C724">
        <f t="shared" si="39"/>
        <v>8.736525342380283E-2</v>
      </c>
      <c r="D724">
        <f t="shared" si="40"/>
        <v>1.7847609673157788E-4</v>
      </c>
      <c r="E724" s="2">
        <f t="shared" si="41"/>
        <v>1.3190474197456468E-2</v>
      </c>
      <c r="K724">
        <v>719</v>
      </c>
      <c r="L724" s="14">
        <v>1.4597245213067501E-4</v>
      </c>
      <c r="M724" s="14">
        <v>-2.74845362906606E-2</v>
      </c>
    </row>
    <row r="725" spans="1:13" x14ac:dyDescent="0.55000000000000004">
      <c r="A725">
        <v>720</v>
      </c>
      <c r="C725">
        <f t="shared" si="39"/>
        <v>0.22165895775574462</v>
      </c>
      <c r="D725">
        <f t="shared" si="40"/>
        <v>1.8306344502765087E-4</v>
      </c>
      <c r="E725" s="2">
        <f t="shared" si="41"/>
        <v>9.048827344957518E-3</v>
      </c>
      <c r="K725">
        <v>720</v>
      </c>
      <c r="L725" s="14">
        <v>1.84284157078208E-4</v>
      </c>
      <c r="M725" s="14">
        <v>0.12653363334127801</v>
      </c>
    </row>
    <row r="726" spans="1:13" x14ac:dyDescent="0.55000000000000004">
      <c r="A726">
        <v>721</v>
      </c>
      <c r="C726">
        <f t="shared" si="39"/>
        <v>0.30032093589150222</v>
      </c>
      <c r="D726">
        <f t="shared" si="40"/>
        <v>1.4170572729336374E-4</v>
      </c>
      <c r="E726" s="2">
        <f t="shared" si="41"/>
        <v>2.6481590124302016E-3</v>
      </c>
      <c r="K726">
        <v>721</v>
      </c>
      <c r="L726" s="14">
        <v>1.7644075166959E-4</v>
      </c>
      <c r="M726" s="14">
        <v>0.24886066954522101</v>
      </c>
    </row>
    <row r="727" spans="1:13" x14ac:dyDescent="0.55000000000000004">
      <c r="A727">
        <v>722</v>
      </c>
      <c r="C727">
        <f t="shared" si="39"/>
        <v>0.30360868938208041</v>
      </c>
      <c r="D727">
        <f t="shared" si="40"/>
        <v>6.4782858928428373E-5</v>
      </c>
      <c r="E727" s="2">
        <f t="shared" si="41"/>
        <v>2.756583763071576E-5</v>
      </c>
      <c r="K727">
        <v>722</v>
      </c>
      <c r="L727" s="14">
        <v>1.24406665446365E-4</v>
      </c>
      <c r="M727" s="14">
        <v>0.30885900724205001</v>
      </c>
    </row>
    <row r="728" spans="1:13" x14ac:dyDescent="0.55000000000000004">
      <c r="A728">
        <v>723</v>
      </c>
      <c r="C728">
        <f t="shared" si="39"/>
        <v>0.23069706140207677</v>
      </c>
      <c r="D728">
        <f t="shared" si="40"/>
        <v>-2.8399141512771804E-5</v>
      </c>
      <c r="E728" s="2">
        <f t="shared" si="41"/>
        <v>3.6972029261726708E-3</v>
      </c>
      <c r="K728">
        <v>723</v>
      </c>
      <c r="L728" s="14">
        <v>4.1214158099175003E-5</v>
      </c>
      <c r="M728" s="14">
        <v>0.29150169055292902</v>
      </c>
    </row>
    <row r="729" spans="1:13" x14ac:dyDescent="0.55000000000000004">
      <c r="A729">
        <v>724</v>
      </c>
      <c r="C729">
        <f t="shared" si="39"/>
        <v>9.9885333718654129E-2</v>
      </c>
      <c r="D729">
        <f t="shared" si="40"/>
        <v>-1.1445355604104238E-4</v>
      </c>
      <c r="E729" s="2">
        <f t="shared" si="41"/>
        <v>1.0251690764097798E-2</v>
      </c>
      <c r="K729">
        <v>724</v>
      </c>
      <c r="L729" s="14">
        <v>-5.2300690818028403E-5</v>
      </c>
      <c r="M729" s="14">
        <v>0.201135967119625</v>
      </c>
    </row>
    <row r="730" spans="1:13" x14ac:dyDescent="0.55000000000000004">
      <c r="A730">
        <v>725</v>
      </c>
      <c r="C730">
        <f t="shared" si="39"/>
        <v>-5.5995507312192605E-2</v>
      </c>
      <c r="D730">
        <f t="shared" si="40"/>
        <v>-1.7178254049275707E-4</v>
      </c>
      <c r="E730" s="2">
        <f t="shared" si="41"/>
        <v>1.3546632164352127E-2</v>
      </c>
      <c r="K730">
        <v>725</v>
      </c>
      <c r="L730" s="14">
        <v>-1.3271650726992499E-4</v>
      </c>
      <c r="M730" s="14">
        <v>6.03944929642578E-2</v>
      </c>
    </row>
    <row r="731" spans="1:13" x14ac:dyDescent="0.55000000000000004">
      <c r="A731">
        <v>726</v>
      </c>
      <c r="C731">
        <f t="shared" si="39"/>
        <v>-0.19782265629942242</v>
      </c>
      <c r="D731">
        <f t="shared" si="40"/>
        <v>-1.8599772816974924E-4</v>
      </c>
      <c r="E731" s="2">
        <f t="shared" si="41"/>
        <v>1.0475420085806705E-2</v>
      </c>
      <c r="K731">
        <v>726</v>
      </c>
      <c r="L731" s="14">
        <v>-1.79892651162631E-4</v>
      </c>
      <c r="M731" s="14">
        <v>-9.5473156614242202E-2</v>
      </c>
    </row>
    <row r="732" spans="1:13" x14ac:dyDescent="0.55000000000000004">
      <c r="A732">
        <v>727</v>
      </c>
      <c r="C732">
        <f t="shared" si="39"/>
        <v>-0.29000048832638392</v>
      </c>
      <c r="D732">
        <f t="shared" si="40"/>
        <v>-1.5353140659769501E-4</v>
      </c>
      <c r="E732" s="2">
        <f t="shared" si="41"/>
        <v>3.9151959260553511E-3</v>
      </c>
      <c r="K732">
        <v>727</v>
      </c>
      <c r="L732" s="14">
        <v>-1.82013564598668E-4</v>
      </c>
      <c r="M732" s="14">
        <v>-0.22742896184624001</v>
      </c>
    </row>
    <row r="733" spans="1:13" x14ac:dyDescent="0.55000000000000004">
      <c r="A733">
        <v>728</v>
      </c>
      <c r="C733">
        <f t="shared" si="39"/>
        <v>-0.30939431050965699</v>
      </c>
      <c r="D733">
        <f t="shared" si="40"/>
        <v>-8.25319381551339E-5</v>
      </c>
      <c r="E733" s="2">
        <f t="shared" si="41"/>
        <v>4.8588397118901236E-5</v>
      </c>
      <c r="K733">
        <v>728</v>
      </c>
      <c r="L733" s="14">
        <v>-1.38548051650787E-4</v>
      </c>
      <c r="M733" s="14">
        <v>-0.302423772716997</v>
      </c>
    </row>
    <row r="734" spans="1:13" x14ac:dyDescent="0.55000000000000004">
      <c r="A734">
        <v>729</v>
      </c>
      <c r="C734">
        <f t="shared" si="39"/>
        <v>-0.25113668227017194</v>
      </c>
      <c r="D734">
        <f t="shared" si="40"/>
        <v>9.1813071289941635E-6</v>
      </c>
      <c r="E734" s="2">
        <f t="shared" si="41"/>
        <v>2.5540885686545318E-3</v>
      </c>
      <c r="K734">
        <v>729</v>
      </c>
      <c r="L734" s="14">
        <v>-6.0382319677254298E-5</v>
      </c>
      <c r="M734" s="14">
        <v>-0.30167467360990102</v>
      </c>
    </row>
    <row r="735" spans="1:13" x14ac:dyDescent="0.55000000000000004">
      <c r="A735">
        <v>730</v>
      </c>
      <c r="C735">
        <f t="shared" si="39"/>
        <v>-0.12984904032308234</v>
      </c>
      <c r="D735">
        <f t="shared" si="40"/>
        <v>9.8590237850071008E-5</v>
      </c>
      <c r="E735" s="2">
        <f t="shared" si="41"/>
        <v>9.1241163872668625E-3</v>
      </c>
      <c r="K735">
        <v>730</v>
      </c>
      <c r="L735" s="14">
        <v>3.2906538844164099E-5</v>
      </c>
      <c r="M735" s="14">
        <v>-0.22536928104339701</v>
      </c>
    </row>
    <row r="736" spans="1:13" x14ac:dyDescent="0.55000000000000004">
      <c r="A736">
        <v>731</v>
      </c>
      <c r="C736">
        <f t="shared" si="39"/>
        <v>2.4027973744604157E-2</v>
      </c>
      <c r="D736">
        <f t="shared" si="40"/>
        <v>1.6325509698862054E-4</v>
      </c>
      <c r="E736" s="2">
        <f t="shared" si="41"/>
        <v>1.3606459081872148E-2</v>
      </c>
      <c r="K736">
        <v>731</v>
      </c>
      <c r="L736" s="14">
        <v>1.1795375057471399E-4</v>
      </c>
      <c r="M736" s="14">
        <v>-9.2618753950055796E-2</v>
      </c>
    </row>
    <row r="737" spans="1:13" x14ac:dyDescent="0.55000000000000004">
      <c r="A737">
        <v>732</v>
      </c>
      <c r="C737">
        <f t="shared" si="39"/>
        <v>0.17187447287193841</v>
      </c>
      <c r="D737">
        <f t="shared" si="40"/>
        <v>1.869463679277234E-4</v>
      </c>
      <c r="E737" s="2">
        <f t="shared" si="41"/>
        <v>1.178218163120733E-2</v>
      </c>
      <c r="K737">
        <v>732</v>
      </c>
      <c r="L737" s="14">
        <v>1.7345871374188301E-4</v>
      </c>
      <c r="M737" s="14">
        <v>6.3328714635113095E-2</v>
      </c>
    </row>
    <row r="738" spans="1:13" x14ac:dyDescent="0.55000000000000004">
      <c r="A738">
        <v>733</v>
      </c>
      <c r="C738">
        <f t="shared" si="39"/>
        <v>0.27658410213515661</v>
      </c>
      <c r="D738">
        <f t="shared" si="40"/>
        <v>1.6371804103407553E-4</v>
      </c>
      <c r="E738" s="2">
        <f t="shared" si="41"/>
        <v>5.3537008573422999E-3</v>
      </c>
      <c r="K738">
        <v>733</v>
      </c>
      <c r="L738" s="14">
        <v>1.85519865992659E-4</v>
      </c>
      <c r="M738" s="14">
        <v>0.20341511377709401</v>
      </c>
    </row>
    <row r="739" spans="1:13" x14ac:dyDescent="0.55000000000000004">
      <c r="A739">
        <v>734</v>
      </c>
      <c r="C739">
        <f t="shared" si="39"/>
        <v>0.31187695169325363</v>
      </c>
      <c r="D739">
        <f t="shared" si="40"/>
        <v>9.9399936743946803E-5</v>
      </c>
      <c r="E739" s="2">
        <f t="shared" si="41"/>
        <v>3.7334029903514907E-4</v>
      </c>
      <c r="K739">
        <v>734</v>
      </c>
      <c r="L739" s="14">
        <v>1.5111641692387801E-4</v>
      </c>
      <c r="M739" s="14">
        <v>0.29255493577784902</v>
      </c>
    </row>
    <row r="740" spans="1:13" x14ac:dyDescent="0.55000000000000004">
      <c r="A740">
        <v>735</v>
      </c>
      <c r="C740">
        <f t="shared" si="39"/>
        <v>0.26889526022170079</v>
      </c>
      <c r="D740">
        <f t="shared" si="40"/>
        <v>1.0134543515524091E-5</v>
      </c>
      <c r="E740" s="2">
        <f t="shared" si="41"/>
        <v>1.5624073672061277E-3</v>
      </c>
      <c r="K740">
        <v>735</v>
      </c>
      <c r="L740" s="14">
        <v>7.8864923778321005E-5</v>
      </c>
      <c r="M740" s="14">
        <v>0.30842255923397999</v>
      </c>
    </row>
    <row r="741" spans="1:13" x14ac:dyDescent="0.55000000000000004">
      <c r="A741">
        <v>736</v>
      </c>
      <c r="C741">
        <f t="shared" si="39"/>
        <v>0.15842652629734791</v>
      </c>
      <c r="D741">
        <f t="shared" si="40"/>
        <v>-8.1674406516049478E-5</v>
      </c>
      <c r="E741" s="2">
        <f t="shared" si="41"/>
        <v>7.8530281842469352E-3</v>
      </c>
      <c r="K741">
        <v>736</v>
      </c>
      <c r="L741" s="14">
        <v>-1.3138778769984899E-5</v>
      </c>
      <c r="M741" s="14">
        <v>0.24704383941531</v>
      </c>
    </row>
    <row r="742" spans="1:13" x14ac:dyDescent="0.55000000000000004">
      <c r="A742">
        <v>737</v>
      </c>
      <c r="C742">
        <f t="shared" si="39"/>
        <v>8.1960736394218695E-3</v>
      </c>
      <c r="D742">
        <f t="shared" si="40"/>
        <v>-1.5298480207193653E-4</v>
      </c>
      <c r="E742" s="2">
        <f t="shared" si="41"/>
        <v>1.3362292762096686E-2</v>
      </c>
      <c r="K742">
        <v>737</v>
      </c>
      <c r="L742" s="14">
        <v>-1.01851792668282E-4</v>
      </c>
      <c r="M742" s="14">
        <v>0.123791457466358</v>
      </c>
    </row>
    <row r="743" spans="1:13" x14ac:dyDescent="0.55000000000000004">
      <c r="A743">
        <v>738</v>
      </c>
      <c r="C743">
        <f t="shared" si="39"/>
        <v>-0.14409142074294864</v>
      </c>
      <c r="D743">
        <f t="shared" si="40"/>
        <v>-1.8589923697211199E-4</v>
      </c>
      <c r="E743" s="2">
        <f t="shared" si="41"/>
        <v>1.291090373444898E-2</v>
      </c>
      <c r="K743">
        <v>738</v>
      </c>
      <c r="L743" s="14">
        <v>-1.6505539325015799E-4</v>
      </c>
      <c r="M743" s="14">
        <v>-3.04652629514921E-2</v>
      </c>
    </row>
    <row r="744" spans="1:13" x14ac:dyDescent="0.55000000000000004">
      <c r="A744">
        <v>739</v>
      </c>
      <c r="C744">
        <f t="shared" si="39"/>
        <v>-0.26021500572525724</v>
      </c>
      <c r="D744">
        <f t="shared" si="40"/>
        <v>-1.7215688183762413E-4</v>
      </c>
      <c r="E744" s="2">
        <f t="shared" si="41"/>
        <v>6.9094724387349267E-3</v>
      </c>
      <c r="K744">
        <v>739</v>
      </c>
      <c r="L744" s="14">
        <v>-1.8691984666320899E-4</v>
      </c>
      <c r="M744" s="14">
        <v>-0.17709176927037101</v>
      </c>
    </row>
    <row r="745" spans="1:13" x14ac:dyDescent="0.55000000000000004">
      <c r="A745">
        <v>740</v>
      </c>
      <c r="C745">
        <f t="shared" si="39"/>
        <v>-0.3110301091681103</v>
      </c>
      <c r="D745">
        <f t="shared" si="40"/>
        <v>-1.1520677814134218E-4</v>
      </c>
      <c r="E745" s="2">
        <f t="shared" si="41"/>
        <v>1.0027080568136934E-3</v>
      </c>
      <c r="K745">
        <v>740</v>
      </c>
      <c r="L745" s="14">
        <v>-1.61969064912915E-4</v>
      </c>
      <c r="M745" s="14">
        <v>-0.279364543377907</v>
      </c>
    </row>
    <row r="746" spans="1:13" x14ac:dyDescent="0.55000000000000004">
      <c r="A746">
        <v>741</v>
      </c>
      <c r="C746">
        <f t="shared" si="39"/>
        <v>-0.28378321120507205</v>
      </c>
      <c r="D746">
        <f t="shared" si="40"/>
        <v>-2.9342201498328474E-5</v>
      </c>
      <c r="E746" s="2">
        <f t="shared" si="41"/>
        <v>7.7760241192147757E-4</v>
      </c>
      <c r="K746">
        <v>741</v>
      </c>
      <c r="L746" s="14">
        <v>-9.6452126072049993E-5</v>
      </c>
      <c r="M746" s="14">
        <v>-0.311668734544638</v>
      </c>
    </row>
    <row r="747" spans="1:13" x14ac:dyDescent="0.55000000000000004">
      <c r="A747">
        <v>742</v>
      </c>
      <c r="C747">
        <f t="shared" si="39"/>
        <v>-0.18531270890558546</v>
      </c>
      <c r="D747">
        <f t="shared" si="40"/>
        <v>6.3886649236447418E-5</v>
      </c>
      <c r="E747" s="2">
        <f t="shared" si="41"/>
        <v>6.4964968251233447E-3</v>
      </c>
      <c r="K747">
        <v>742</v>
      </c>
      <c r="L747" s="14">
        <v>-6.7781539108895299E-6</v>
      </c>
      <c r="M747" s="14">
        <v>-0.26591355769220398</v>
      </c>
    </row>
    <row r="748" spans="1:13" x14ac:dyDescent="0.55000000000000004">
      <c r="A748">
        <v>743</v>
      </c>
      <c r="C748">
        <f t="shared" si="39"/>
        <v>-4.0332622753101864E-2</v>
      </c>
      <c r="D748">
        <f t="shared" si="40"/>
        <v>1.4108129763670661E-4</v>
      </c>
      <c r="E748" s="2">
        <f t="shared" si="41"/>
        <v>1.2820140199962247E-2</v>
      </c>
      <c r="K748">
        <v>743</v>
      </c>
      <c r="L748" s="14">
        <v>8.4593448945867198E-5</v>
      </c>
      <c r="M748" s="14">
        <v>-0.15355868070780701</v>
      </c>
    </row>
    <row r="749" spans="1:13" x14ac:dyDescent="0.55000000000000004">
      <c r="A749">
        <v>744</v>
      </c>
      <c r="C749">
        <f t="shared" si="39"/>
        <v>0.11477010156557796</v>
      </c>
      <c r="D749">
        <f t="shared" si="40"/>
        <v>1.828675140881339E-4</v>
      </c>
      <c r="E749" s="2">
        <f t="shared" si="41"/>
        <v>1.3809582758856557E-2</v>
      </c>
      <c r="K749">
        <v>744</v>
      </c>
      <c r="L749" s="14">
        <v>1.54778097734473E-4</v>
      </c>
      <c r="M749" s="14">
        <v>-2.74407953124353E-3</v>
      </c>
    </row>
    <row r="750" spans="1:13" x14ac:dyDescent="0.55000000000000004">
      <c r="A750">
        <v>745</v>
      </c>
      <c r="C750">
        <f t="shared" si="39"/>
        <v>0.24106794955385702</v>
      </c>
      <c r="D750">
        <f t="shared" si="40"/>
        <v>1.7875783904534607E-4</v>
      </c>
      <c r="E750" s="2">
        <f t="shared" si="41"/>
        <v>8.5211649315582085E-3</v>
      </c>
      <c r="K750">
        <v>745</v>
      </c>
      <c r="L750" s="14">
        <v>1.8619761177187001E-4</v>
      </c>
      <c r="M750" s="14">
        <v>0.148757793386953</v>
      </c>
    </row>
    <row r="751" spans="1:13" x14ac:dyDescent="0.55000000000000004">
      <c r="A751">
        <v>746</v>
      </c>
      <c r="C751">
        <f t="shared" si="39"/>
        <v>0.30686282351374655</v>
      </c>
      <c r="D751">
        <f t="shared" si="40"/>
        <v>1.2978371431877583E-4</v>
      </c>
      <c r="E751" s="2">
        <f t="shared" si="41"/>
        <v>1.923740774998193E-3</v>
      </c>
      <c r="K751">
        <v>746</v>
      </c>
      <c r="L751" s="14">
        <v>1.70982778854878E-4</v>
      </c>
      <c r="M751" s="14">
        <v>0.26300235412503398</v>
      </c>
    </row>
    <row r="752" spans="1:13" x14ac:dyDescent="0.55000000000000004">
      <c r="A752">
        <v>747</v>
      </c>
      <c r="C752">
        <f t="shared" si="39"/>
        <v>0.29564159692733494</v>
      </c>
      <c r="D752">
        <f t="shared" si="40"/>
        <v>4.8236612922063306E-5</v>
      </c>
      <c r="E752" s="2">
        <f t="shared" si="41"/>
        <v>2.4758225676605074E-4</v>
      </c>
      <c r="K752">
        <v>747</v>
      </c>
      <c r="L752" s="14">
        <v>1.1294424827352801E-4</v>
      </c>
      <c r="M752" s="14">
        <v>0.31137634372434603</v>
      </c>
    </row>
    <row r="753" spans="1:13" x14ac:dyDescent="0.55000000000000004">
      <c r="A753">
        <v>748</v>
      </c>
      <c r="C753">
        <f t="shared" si="39"/>
        <v>0.2102205611435215</v>
      </c>
      <c r="D753">
        <f t="shared" si="40"/>
        <v>-4.5416861570544916E-5</v>
      </c>
      <c r="E753" s="2">
        <f t="shared" si="41"/>
        <v>5.1184917456111581E-3</v>
      </c>
      <c r="K753">
        <v>748</v>
      </c>
      <c r="L753" s="14">
        <v>2.66181300568249E-5</v>
      </c>
      <c r="M753" s="14">
        <v>0.28176419639929501</v>
      </c>
    </row>
    <row r="754" spans="1:13" x14ac:dyDescent="0.55000000000000004">
      <c r="A754">
        <v>749</v>
      </c>
      <c r="C754">
        <f t="shared" si="39"/>
        <v>7.2038595610719999E-2</v>
      </c>
      <c r="D754">
        <f t="shared" si="40"/>
        <v>-1.2767166112083965E-4</v>
      </c>
      <c r="E754" s="2">
        <f t="shared" si="41"/>
        <v>1.1999857819557138E-2</v>
      </c>
      <c r="K754">
        <v>749</v>
      </c>
      <c r="L754" s="14">
        <v>-6.6374663959501405E-5</v>
      </c>
      <c r="M754" s="14">
        <v>0.181582458147866</v>
      </c>
    </row>
    <row r="755" spans="1:13" x14ac:dyDescent="0.55000000000000004">
      <c r="A755">
        <v>750</v>
      </c>
      <c r="C755">
        <f t="shared" si="39"/>
        <v>-8.4223538967130362E-2</v>
      </c>
      <c r="D755">
        <f t="shared" si="40"/>
        <v>-1.7788356483512124E-4</v>
      </c>
      <c r="E755" s="2">
        <f t="shared" si="41"/>
        <v>1.4435014642835843E-2</v>
      </c>
      <c r="K755">
        <v>750</v>
      </c>
      <c r="L755" s="14">
        <v>-1.4274351162864901E-4</v>
      </c>
      <c r="M755" s="14">
        <v>3.5922266797514799E-2</v>
      </c>
    </row>
    <row r="756" spans="1:13" x14ac:dyDescent="0.55000000000000004">
      <c r="A756">
        <v>751</v>
      </c>
      <c r="C756">
        <f t="shared" si="39"/>
        <v>-0.21934734055572166</v>
      </c>
      <c r="D756">
        <f t="shared" si="40"/>
        <v>-1.8345044326414711E-4</v>
      </c>
      <c r="E756" s="2">
        <f t="shared" si="41"/>
        <v>1.0122867396589425E-2</v>
      </c>
      <c r="K756">
        <v>751</v>
      </c>
      <c r="L756" s="14">
        <v>-1.83361361293943E-4</v>
      </c>
      <c r="M756" s="14">
        <v>-0.118734879117839</v>
      </c>
    </row>
    <row r="757" spans="1:13" x14ac:dyDescent="0.55000000000000004">
      <c r="A757">
        <v>752</v>
      </c>
      <c r="C757">
        <f t="shared" si="39"/>
        <v>-0.29941958314014649</v>
      </c>
      <c r="D757">
        <f t="shared" si="40"/>
        <v>-1.429751272629477E-4</v>
      </c>
      <c r="E757" s="2">
        <f t="shared" si="41"/>
        <v>3.1097848738630219E-3</v>
      </c>
      <c r="K757">
        <v>752</v>
      </c>
      <c r="L757" s="14">
        <v>-1.78055220531866E-4</v>
      </c>
      <c r="M757" s="14">
        <v>-0.24365413798041499</v>
      </c>
    </row>
    <row r="758" spans="1:13" x14ac:dyDescent="0.55000000000000004">
      <c r="A758">
        <v>753</v>
      </c>
      <c r="C758">
        <f t="shared" si="39"/>
        <v>-0.30434382162137563</v>
      </c>
      <c r="D758">
        <f t="shared" si="40"/>
        <v>-6.6616067995499599E-5</v>
      </c>
      <c r="E758" s="2">
        <f t="shared" si="41"/>
        <v>1.0271286862566149E-5</v>
      </c>
      <c r="K758">
        <v>753</v>
      </c>
      <c r="L758" s="14">
        <v>-1.2815404521318699E-4</v>
      </c>
      <c r="M758" s="14">
        <v>-0.307548706465261</v>
      </c>
    </row>
    <row r="759" spans="1:13" x14ac:dyDescent="0.55000000000000004">
      <c r="A759">
        <v>754</v>
      </c>
      <c r="C759">
        <f t="shared" si="39"/>
        <v>-0.23288417593493732</v>
      </c>
      <c r="D759">
        <f t="shared" si="40"/>
        <v>2.6462220183399886E-5</v>
      </c>
      <c r="E759" s="2">
        <f t="shared" si="41"/>
        <v>3.7861399629075983E-3</v>
      </c>
      <c r="K759">
        <v>754</v>
      </c>
      <c r="L759" s="14">
        <v>-4.6155894260885999E-5</v>
      </c>
      <c r="M759" s="14">
        <v>-0.29441579352222003</v>
      </c>
    </row>
    <row r="760" spans="1:13" x14ac:dyDescent="0.55000000000000004">
      <c r="A760">
        <v>755</v>
      </c>
      <c r="C760">
        <f t="shared" si="39"/>
        <v>-0.10297551089871856</v>
      </c>
      <c r="D760">
        <f t="shared" si="40"/>
        <v>1.1289904887538645E-4</v>
      </c>
      <c r="E760" s="2">
        <f t="shared" si="41"/>
        <v>1.093469829977925E-2</v>
      </c>
      <c r="K760">
        <v>755</v>
      </c>
      <c r="L760" s="14">
        <v>4.7402286739434501E-5</v>
      </c>
      <c r="M760" s="14">
        <v>-0.207544618668553</v>
      </c>
    </row>
    <row r="761" spans="1:13" x14ac:dyDescent="0.55000000000000004">
      <c r="A761">
        <v>756</v>
      </c>
      <c r="C761">
        <f t="shared" si="39"/>
        <v>5.2777836821725835E-2</v>
      </c>
      <c r="D761">
        <f t="shared" si="40"/>
        <v>1.7100059602331944E-4</v>
      </c>
      <c r="E761" s="2">
        <f t="shared" si="41"/>
        <v>1.4755068614383094E-2</v>
      </c>
      <c r="K761">
        <v>756</v>
      </c>
      <c r="L761" s="14">
        <v>1.29088270963425E-4</v>
      </c>
      <c r="M761" s="14">
        <v>-6.8692606556007396E-2</v>
      </c>
    </row>
    <row r="762" spans="1:13" x14ac:dyDescent="0.55000000000000004">
      <c r="A762">
        <v>757</v>
      </c>
      <c r="C762">
        <f t="shared" si="39"/>
        <v>0.19528505996854223</v>
      </c>
      <c r="D762">
        <f t="shared" si="40"/>
        <v>1.8618459797627569E-4</v>
      </c>
      <c r="E762" s="2">
        <f t="shared" si="41"/>
        <v>1.1646977846767635E-2</v>
      </c>
      <c r="K762">
        <v>757</v>
      </c>
      <c r="L762" s="14">
        <v>1.7844329691913099E-4</v>
      </c>
      <c r="M762" s="14">
        <v>8.7363895006484699E-2</v>
      </c>
    </row>
    <row r="763" spans="1:13" x14ac:dyDescent="0.55000000000000004">
      <c r="A763">
        <v>758</v>
      </c>
      <c r="C763">
        <f t="shared" si="39"/>
        <v>0.28877984934605927</v>
      </c>
      <c r="D763">
        <f t="shared" si="40"/>
        <v>1.5464019029745672E-4</v>
      </c>
      <c r="E763" s="2">
        <f t="shared" si="41"/>
        <v>4.5212555567524142E-3</v>
      </c>
      <c r="K763">
        <v>758</v>
      </c>
      <c r="L763" s="14">
        <v>1.83106092179594E-4</v>
      </c>
      <c r="M763" s="14">
        <v>0.22153956709834399</v>
      </c>
    </row>
    <row r="764" spans="1:13" x14ac:dyDescent="0.55000000000000004">
      <c r="A764">
        <v>759</v>
      </c>
      <c r="C764">
        <f t="shared" si="39"/>
        <v>0.30979698353454715</v>
      </c>
      <c r="D764">
        <f t="shared" si="40"/>
        <v>8.4284354411136433E-5</v>
      </c>
      <c r="E764" s="2">
        <f t="shared" si="41"/>
        <v>9.1540945591451217E-5</v>
      </c>
      <c r="K764">
        <v>759</v>
      </c>
      <c r="L764" s="14">
        <v>1.41908830745948E-4</v>
      </c>
      <c r="M764" s="14">
        <v>0.30022928027872597</v>
      </c>
    </row>
    <row r="765" spans="1:13" x14ac:dyDescent="0.55000000000000004">
      <c r="A765">
        <v>760</v>
      </c>
      <c r="C765">
        <f t="shared" si="39"/>
        <v>0.25306160485891893</v>
      </c>
      <c r="D765">
        <f t="shared" si="40"/>
        <v>-7.2250778591916259E-6</v>
      </c>
      <c r="E765" s="2">
        <f t="shared" si="41"/>
        <v>2.5667499921267229E-3</v>
      </c>
      <c r="K765">
        <v>760</v>
      </c>
      <c r="L765" s="14">
        <v>6.5169622313505793E-5</v>
      </c>
      <c r="M765" s="14">
        <v>0.30372470772606203</v>
      </c>
    </row>
    <row r="766" spans="1:13" x14ac:dyDescent="0.55000000000000004">
      <c r="A766">
        <v>761</v>
      </c>
      <c r="C766">
        <f t="shared" si="39"/>
        <v>0.13281309747954678</v>
      </c>
      <c r="D766">
        <f t="shared" si="40"/>
        <v>-9.6921167879433041E-5</v>
      </c>
      <c r="E766" s="2">
        <f t="shared" si="41"/>
        <v>9.6702246642309878E-3</v>
      </c>
      <c r="K766">
        <v>761</v>
      </c>
      <c r="L766" s="14">
        <v>-2.7891722310340101E-5</v>
      </c>
      <c r="M766" s="14">
        <v>0.23115039795210901</v>
      </c>
    </row>
    <row r="767" spans="1:13" x14ac:dyDescent="0.55000000000000004">
      <c r="A767">
        <v>762</v>
      </c>
      <c r="C767">
        <f t="shared" si="39"/>
        <v>-2.0768697888419001E-2</v>
      </c>
      <c r="D767">
        <f t="shared" si="40"/>
        <v>-1.6229208769806235E-4</v>
      </c>
      <c r="E767" s="2">
        <f t="shared" si="41"/>
        <v>1.4750523921516344E-2</v>
      </c>
      <c r="K767">
        <v>762</v>
      </c>
      <c r="L767" s="14">
        <v>-1.13967412053877E-4</v>
      </c>
      <c r="M767" s="14">
        <v>0.100683037058087</v>
      </c>
    </row>
    <row r="768" spans="1:13" x14ac:dyDescent="0.55000000000000004">
      <c r="A768">
        <v>763</v>
      </c>
      <c r="C768">
        <f t="shared" si="39"/>
        <v>-0.1691379878563587</v>
      </c>
      <c r="D768">
        <f t="shared" si="40"/>
        <v>-1.869311143508389E-4</v>
      </c>
      <c r="E768" s="2">
        <f t="shared" si="41"/>
        <v>1.3027248559265148E-2</v>
      </c>
      <c r="K768">
        <v>763</v>
      </c>
      <c r="L768" s="14">
        <v>-1.7149925644602501E-4</v>
      </c>
      <c r="M768" s="14">
        <v>-5.5001015059349803E-2</v>
      </c>
    </row>
    <row r="769" spans="1:13" x14ac:dyDescent="0.55000000000000004">
      <c r="A769">
        <v>764</v>
      </c>
      <c r="C769">
        <f t="shared" si="39"/>
        <v>-0.27505720801856048</v>
      </c>
      <c r="D769">
        <f t="shared" si="40"/>
        <v>-1.6465437149714283E-4</v>
      </c>
      <c r="E769" s="2">
        <f t="shared" si="41"/>
        <v>6.1070296095249998E-3</v>
      </c>
      <c r="K769">
        <v>764</v>
      </c>
      <c r="L769" s="14">
        <v>-1.86078048157119E-4</v>
      </c>
      <c r="M769" s="14">
        <v>-0.19690972175364599</v>
      </c>
    </row>
    <row r="770" spans="1:13" x14ac:dyDescent="0.55000000000000004">
      <c r="A770">
        <v>765</v>
      </c>
      <c r="C770">
        <f t="shared" si="39"/>
        <v>-0.31194286671451532</v>
      </c>
      <c r="D770">
        <f t="shared" si="40"/>
        <v>-1.0105285203672986E-4</v>
      </c>
      <c r="E770" s="2">
        <f t="shared" si="41"/>
        <v>5.0362988178957421E-4</v>
      </c>
      <c r="K770">
        <v>765</v>
      </c>
      <c r="L770" s="14">
        <v>-1.5405243836285601E-4</v>
      </c>
      <c r="M770" s="14">
        <v>-0.28950116709551199</v>
      </c>
    </row>
    <row r="771" spans="1:13" x14ac:dyDescent="0.55000000000000004">
      <c r="A771">
        <v>766</v>
      </c>
      <c r="C771">
        <f t="shared" si="39"/>
        <v>-0.2705374410998822</v>
      </c>
      <c r="D771">
        <f t="shared" si="40"/>
        <v>-1.2089196740730729E-5</v>
      </c>
      <c r="E771" s="2">
        <f t="shared" si="41"/>
        <v>1.5247313176930538E-3</v>
      </c>
      <c r="K771">
        <v>766</v>
      </c>
      <c r="L771" s="14">
        <v>-8.3443439708669805E-5</v>
      </c>
      <c r="M771" s="14">
        <v>-0.30958524920344999</v>
      </c>
    </row>
    <row r="772" spans="1:13" x14ac:dyDescent="0.55000000000000004">
      <c r="A772">
        <v>767</v>
      </c>
      <c r="C772">
        <f t="shared" si="39"/>
        <v>-0.16123282024644636</v>
      </c>
      <c r="D772">
        <f t="shared" si="40"/>
        <v>7.9908592117407834E-5</v>
      </c>
      <c r="E772" s="2">
        <f t="shared" si="41"/>
        <v>8.2626218152524258E-3</v>
      </c>
      <c r="K772">
        <v>767</v>
      </c>
      <c r="L772" s="14">
        <v>8.0644860660716502E-6</v>
      </c>
      <c r="M772" s="14">
        <v>-0.25213178512092899</v>
      </c>
    </row>
    <row r="773" spans="1:13" x14ac:dyDescent="0.55000000000000004">
      <c r="A773">
        <v>768</v>
      </c>
      <c r="C773">
        <f t="shared" si="39"/>
        <v>-1.1462160029634403E-2</v>
      </c>
      <c r="D773">
        <f t="shared" si="40"/>
        <v>1.5185100869369696E-4</v>
      </c>
      <c r="E773" s="2">
        <f t="shared" si="41"/>
        <v>1.4416370565222139E-2</v>
      </c>
      <c r="K773">
        <v>768</v>
      </c>
      <c r="L773" s="14">
        <v>9.7552611277125899E-5</v>
      </c>
      <c r="M773" s="14">
        <v>-0.13153035134283</v>
      </c>
    </row>
    <row r="774" spans="1:13" x14ac:dyDescent="0.55000000000000004">
      <c r="A774">
        <v>769</v>
      </c>
      <c r="C774">
        <f t="shared" ref="C774:C837" si="42">$D$1*COS($B$2*(A774-$L$2)+$B$1)</f>
        <v>0.14118526075092594</v>
      </c>
      <c r="D774">
        <f t="shared" ref="D774:D837" si="43">$D$2*COS($B$2*(A774-$L$3)+$B$3)</f>
        <v>1.8568202285339707E-4</v>
      </c>
      <c r="E774" s="2">
        <f t="shared" ref="E774:E837" si="44">(M774-C774)^2</f>
        <v>1.4201866878004187E-2</v>
      </c>
      <c r="K774">
        <v>769</v>
      </c>
      <c r="L774" s="14">
        <v>1.6260807982135901E-4</v>
      </c>
      <c r="M774" s="14">
        <v>2.2013674884142301E-2</v>
      </c>
    </row>
    <row r="775" spans="1:13" x14ac:dyDescent="0.55000000000000004">
      <c r="A775">
        <v>770</v>
      </c>
      <c r="C775">
        <f t="shared" si="42"/>
        <v>0.25839815703299185</v>
      </c>
      <c r="D775">
        <f t="shared" si="43"/>
        <v>1.7291076314391888E-4</v>
      </c>
      <c r="E775" s="2">
        <f t="shared" si="44"/>
        <v>7.8064147127756903E-3</v>
      </c>
      <c r="K775">
        <v>770</v>
      </c>
      <c r="L775" s="14">
        <v>1.8693734602704E-4</v>
      </c>
      <c r="M775" s="14">
        <v>0.170044239673456</v>
      </c>
    </row>
    <row r="776" spans="1:13" x14ac:dyDescent="0.55000000000000004">
      <c r="A776">
        <v>771</v>
      </c>
      <c r="C776">
        <f t="shared" si="42"/>
        <v>0.31075856250122574</v>
      </c>
      <c r="D776">
        <f t="shared" si="43"/>
        <v>1.1674254655532512E-4</v>
      </c>
      <c r="E776" s="2">
        <f t="shared" si="44"/>
        <v>1.2441416897848159E-3</v>
      </c>
      <c r="K776">
        <v>771</v>
      </c>
      <c r="L776" s="14">
        <v>1.6444699424514699E-4</v>
      </c>
      <c r="M776" s="14">
        <v>0.27548616975867402</v>
      </c>
    </row>
    <row r="777" spans="1:13" x14ac:dyDescent="0.55000000000000004">
      <c r="A777">
        <v>772</v>
      </c>
      <c r="C777">
        <f t="shared" si="42"/>
        <v>0.28512511905297055</v>
      </c>
      <c r="D777">
        <f t="shared" si="43"/>
        <v>3.1274411519186382E-5</v>
      </c>
      <c r="E777" s="2">
        <f t="shared" si="44"/>
        <v>7.1854880041903949E-4</v>
      </c>
      <c r="K777">
        <v>772</v>
      </c>
      <c r="L777" s="14">
        <v>1.00769872599467E-4</v>
      </c>
      <c r="M777" s="14">
        <v>0.31193087963570798</v>
      </c>
    </row>
    <row r="778" spans="1:13" x14ac:dyDescent="0.55000000000000004">
      <c r="A778">
        <v>773</v>
      </c>
      <c r="C778">
        <f t="shared" si="42"/>
        <v>0.18793128068402876</v>
      </c>
      <c r="D778">
        <f t="shared" si="43"/>
        <v>-6.2042941595602148E-5</v>
      </c>
      <c r="E778" s="2">
        <f t="shared" si="44"/>
        <v>6.7764646738986221E-3</v>
      </c>
      <c r="K778">
        <v>773</v>
      </c>
      <c r="L778" s="14">
        <v>1.1854311230346E-5</v>
      </c>
      <c r="M778" s="14">
        <v>0.27025056562928701</v>
      </c>
    </row>
    <row r="779" spans="1:13" x14ac:dyDescent="0.55000000000000004">
      <c r="A779">
        <v>774</v>
      </c>
      <c r="C779">
        <f t="shared" si="42"/>
        <v>4.3570652140588709E-2</v>
      </c>
      <c r="D779">
        <f t="shared" si="43"/>
        <v>-1.3978882413178456E-4</v>
      </c>
      <c r="E779" s="2">
        <f t="shared" si="44"/>
        <v>1.3762496889105899E-2</v>
      </c>
      <c r="K779">
        <v>774</v>
      </c>
      <c r="L779" s="14">
        <v>-8.0030235925223698E-5</v>
      </c>
      <c r="M779" s="14">
        <v>0.160884320948217</v>
      </c>
    </row>
    <row r="780" spans="1:13" x14ac:dyDescent="0.55000000000000004">
      <c r="A780">
        <v>775</v>
      </c>
      <c r="C780">
        <f t="shared" si="42"/>
        <v>-0.11172529169358472</v>
      </c>
      <c r="D780">
        <f t="shared" si="43"/>
        <v>-1.8245065832575899E-4</v>
      </c>
      <c r="E780" s="2">
        <f t="shared" si="44"/>
        <v>1.5116429976499736E-2</v>
      </c>
      <c r="K780">
        <v>775</v>
      </c>
      <c r="L780" s="14">
        <v>-1.5187071402178101E-4</v>
      </c>
      <c r="M780" s="14">
        <v>1.12236000317974E-2</v>
      </c>
    </row>
    <row r="781" spans="1:13" x14ac:dyDescent="0.55000000000000004">
      <c r="A781">
        <v>776</v>
      </c>
      <c r="C781">
        <f t="shared" si="42"/>
        <v>-0.23898054229515975</v>
      </c>
      <c r="D781">
        <f t="shared" si="43"/>
        <v>-1.7932122303502827E-4</v>
      </c>
      <c r="E781" s="2">
        <f t="shared" si="44"/>
        <v>9.5516222357981823E-3</v>
      </c>
      <c r="K781">
        <v>776</v>
      </c>
      <c r="L781" s="14">
        <v>-1.85674229654072E-4</v>
      </c>
      <c r="M781" s="14">
        <v>-0.14124814113874601</v>
      </c>
    </row>
    <row r="782" spans="1:13" x14ac:dyDescent="0.55000000000000004">
      <c r="A782">
        <v>777</v>
      </c>
      <c r="C782">
        <f t="shared" si="42"/>
        <v>-0.30625671409111249</v>
      </c>
      <c r="D782">
        <f t="shared" si="43"/>
        <v>-1.3118594055454045E-4</v>
      </c>
      <c r="E782" s="2">
        <f t="shared" si="44"/>
        <v>2.2956847931362967E-3</v>
      </c>
      <c r="K782">
        <v>777</v>
      </c>
      <c r="L782" s="14">
        <v>-1.72974482630204E-4</v>
      </c>
      <c r="M782" s="14">
        <v>-0.25834340912123699</v>
      </c>
    </row>
    <row r="783" spans="1:13" x14ac:dyDescent="0.55000000000000004">
      <c r="A783">
        <v>778</v>
      </c>
      <c r="C783">
        <f t="shared" si="42"/>
        <v>-0.296668906030436</v>
      </c>
      <c r="D783">
        <f t="shared" si="43"/>
        <v>-5.0125752175223642E-5</v>
      </c>
      <c r="E783" s="2">
        <f t="shared" si="44"/>
        <v>1.9785408929286341E-4</v>
      </c>
      <c r="K783">
        <v>778</v>
      </c>
      <c r="L783" s="14">
        <v>-1.1695220337581399E-4</v>
      </c>
      <c r="M783" s="14">
        <v>-0.310734967643157</v>
      </c>
    </row>
    <row r="784" spans="1:13" x14ac:dyDescent="0.55000000000000004">
      <c r="A784">
        <v>779</v>
      </c>
      <c r="C784">
        <f t="shared" si="42"/>
        <v>-0.2126234558410196</v>
      </c>
      <c r="D784">
        <f t="shared" si="43"/>
        <v>4.3514943432962663E-5</v>
      </c>
      <c r="E784" s="2">
        <f t="shared" si="44"/>
        <v>5.2820291837265797E-3</v>
      </c>
      <c r="K784">
        <v>779</v>
      </c>
      <c r="L784" s="14">
        <v>-3.1638519267155199E-5</v>
      </c>
      <c r="M784" s="14">
        <v>-0.28530102585905598</v>
      </c>
    </row>
    <row r="785" spans="1:13" x14ac:dyDescent="0.55000000000000004">
      <c r="A785">
        <v>780</v>
      </c>
      <c r="C785">
        <f t="shared" si="42"/>
        <v>-7.5213999983280849E-2</v>
      </c>
      <c r="D785">
        <f t="shared" si="43"/>
        <v>1.2623430546153242E-4</v>
      </c>
      <c r="E785" s="2">
        <f t="shared" si="44"/>
        <v>1.2813713011014418E-2</v>
      </c>
      <c r="K785">
        <v>780</v>
      </c>
      <c r="L785" s="14">
        <v>6.1599228263087703E-5</v>
      </c>
      <c r="M785" s="14">
        <v>-0.18841167226948299</v>
      </c>
    </row>
    <row r="786" spans="1:13" x14ac:dyDescent="0.55000000000000004">
      <c r="A786">
        <v>781</v>
      </c>
      <c r="C786">
        <f t="shared" si="42"/>
        <v>8.107258448521576E-2</v>
      </c>
      <c r="D786">
        <f t="shared" si="43"/>
        <v>1.7727151762784993E-4</v>
      </c>
      <c r="E786" s="2">
        <f t="shared" si="44"/>
        <v>1.5726672617211401E-2</v>
      </c>
      <c r="K786">
        <v>781</v>
      </c>
      <c r="L786" s="14">
        <v>1.39409066940971E-4</v>
      </c>
      <c r="M786" s="14">
        <v>-4.4333446538859803E-2</v>
      </c>
    </row>
    <row r="787" spans="1:13" x14ac:dyDescent="0.55000000000000004">
      <c r="A787">
        <v>782</v>
      </c>
      <c r="C787">
        <f t="shared" si="42"/>
        <v>0.2170116591225576</v>
      </c>
      <c r="D787">
        <f t="shared" si="43"/>
        <v>1.8381731545700423E-4</v>
      </c>
      <c r="E787" s="2">
        <f t="shared" si="44"/>
        <v>1.1270644827400967E-2</v>
      </c>
      <c r="K787">
        <v>782</v>
      </c>
      <c r="L787" s="14">
        <v>1.82303039972423E-4</v>
      </c>
      <c r="M787" s="14">
        <v>0.11084836590215601</v>
      </c>
    </row>
    <row r="788" spans="1:13" x14ac:dyDescent="0.55000000000000004">
      <c r="A788">
        <v>783</v>
      </c>
      <c r="C788">
        <f t="shared" si="42"/>
        <v>0.29848538156335414</v>
      </c>
      <c r="D788">
        <f t="shared" si="43"/>
        <v>1.4422884166835991E-4</v>
      </c>
      <c r="E788" s="2">
        <f t="shared" si="44"/>
        <v>3.6261911584178604E-3</v>
      </c>
      <c r="K788">
        <v>783</v>
      </c>
      <c r="L788" s="14">
        <v>1.79538085716827E-4</v>
      </c>
      <c r="M788" s="14">
        <v>0.238267517449639</v>
      </c>
    </row>
    <row r="789" spans="1:13" x14ac:dyDescent="0.55000000000000004">
      <c r="A789">
        <v>784</v>
      </c>
      <c r="C789">
        <f t="shared" si="42"/>
        <v>0.30504556480503681</v>
      </c>
      <c r="D789">
        <f t="shared" si="43"/>
        <v>6.8441968724295446E-5</v>
      </c>
      <c r="E789" s="2">
        <f t="shared" si="44"/>
        <v>9.3224111797485754E-7</v>
      </c>
      <c r="K789">
        <v>784</v>
      </c>
      <c r="L789" s="14">
        <v>1.3180670412002801E-4</v>
      </c>
      <c r="M789" s="14">
        <v>0.30601109114749198</v>
      </c>
    </row>
    <row r="790" spans="1:13" x14ac:dyDescent="0.55000000000000004">
      <c r="A790">
        <v>785</v>
      </c>
      <c r="C790">
        <f t="shared" si="42"/>
        <v>0.23504574113169202</v>
      </c>
      <c r="D790">
        <f t="shared" si="43"/>
        <v>-2.4522395727427633E-5</v>
      </c>
      <c r="E790" s="2">
        <f t="shared" si="44"/>
        <v>3.8522563285963533E-3</v>
      </c>
      <c r="K790">
        <v>785</v>
      </c>
      <c r="L790" s="14">
        <v>5.1063515806937902E-5</v>
      </c>
      <c r="M790" s="14">
        <v>0.29711228871246498</v>
      </c>
    </row>
    <row r="791" spans="1:13" x14ac:dyDescent="0.55000000000000004">
      <c r="A791">
        <v>786</v>
      </c>
      <c r="C791">
        <f t="shared" si="42"/>
        <v>0.1060543908058288</v>
      </c>
      <c r="D791">
        <f t="shared" si="43"/>
        <v>-1.1133215574269916E-4</v>
      </c>
      <c r="E791" s="2">
        <f t="shared" si="44"/>
        <v>1.1609088376980924E-2</v>
      </c>
      <c r="K791">
        <v>786</v>
      </c>
      <c r="L791" s="14">
        <v>-4.2468846815053999E-5</v>
      </c>
      <c r="M791" s="14">
        <v>0.21379987041857601</v>
      </c>
    </row>
    <row r="792" spans="1:13" x14ac:dyDescent="0.55000000000000004">
      <c r="A792">
        <v>787</v>
      </c>
      <c r="C792">
        <f t="shared" si="42"/>
        <v>-4.9554376162362246E-2</v>
      </c>
      <c r="D792">
        <f t="shared" si="43"/>
        <v>-1.7019989136225487E-4</v>
      </c>
      <c r="E792" s="2">
        <f t="shared" si="44"/>
        <v>1.6000814111132647E-2</v>
      </c>
      <c r="K792">
        <v>787</v>
      </c>
      <c r="L792" s="14">
        <v>-1.25364623294617E-4</v>
      </c>
      <c r="M792" s="14">
        <v>7.6939948260248303E-2</v>
      </c>
    </row>
    <row r="793" spans="1:13" x14ac:dyDescent="0.55000000000000004">
      <c r="A793">
        <v>788</v>
      </c>
      <c r="C793">
        <f t="shared" si="42"/>
        <v>-0.19272603923779394</v>
      </c>
      <c r="D793">
        <f t="shared" si="43"/>
        <v>-1.8635104177951772E-4</v>
      </c>
      <c r="E793" s="2">
        <f t="shared" si="44"/>
        <v>1.289041829976895E-2</v>
      </c>
      <c r="K793">
        <v>788</v>
      </c>
      <c r="L793" s="14">
        <v>-1.7686205216438101E-4</v>
      </c>
      <c r="M793" s="14">
        <v>-7.9190061240645607E-2</v>
      </c>
    </row>
    <row r="794" spans="1:13" x14ac:dyDescent="0.55000000000000004">
      <c r="A794">
        <v>789</v>
      </c>
      <c r="C794">
        <f t="shared" si="42"/>
        <v>-0.28752752880746241</v>
      </c>
      <c r="D794">
        <f t="shared" si="43"/>
        <v>-1.5573200867874886E-4</v>
      </c>
      <c r="E794" s="2">
        <f t="shared" si="44"/>
        <v>5.189920112712315E-3</v>
      </c>
      <c r="K794">
        <v>789</v>
      </c>
      <c r="L794" s="14">
        <v>-1.8406328289705901E-4</v>
      </c>
      <c r="M794" s="14">
        <v>-0.215486428644345</v>
      </c>
    </row>
    <row r="795" spans="1:13" x14ac:dyDescent="0.55000000000000004">
      <c r="A795">
        <v>790</v>
      </c>
      <c r="C795">
        <f t="shared" si="42"/>
        <v>-0.31016566924639782</v>
      </c>
      <c r="D795">
        <f t="shared" si="43"/>
        <v>-8.6027523970178221E-5</v>
      </c>
      <c r="E795" s="2">
        <f t="shared" si="44"/>
        <v>1.5259132277912595E-4</v>
      </c>
      <c r="K795">
        <v>790</v>
      </c>
      <c r="L795" s="14">
        <v>-1.4516472258245999E-4</v>
      </c>
      <c r="M795" s="14">
        <v>-0.29781288321331501</v>
      </c>
    </row>
    <row r="796" spans="1:13" x14ac:dyDescent="0.55000000000000004">
      <c r="A796">
        <v>791</v>
      </c>
      <c r="C796">
        <f t="shared" si="42"/>
        <v>-0.25495876447893373</v>
      </c>
      <c r="D796">
        <f t="shared" si="43"/>
        <v>5.2680559380866384E-6</v>
      </c>
      <c r="E796" s="2">
        <f t="shared" si="44"/>
        <v>2.559498780038041E-3</v>
      </c>
      <c r="K796">
        <v>791</v>
      </c>
      <c r="L796" s="14">
        <v>-6.9908756960522999E-5</v>
      </c>
      <c r="M796" s="14">
        <v>-0.305550253684511</v>
      </c>
    </row>
    <row r="797" spans="1:13" x14ac:dyDescent="0.55000000000000004">
      <c r="A797">
        <v>792</v>
      </c>
      <c r="C797">
        <f t="shared" si="42"/>
        <v>-0.13576258393199625</v>
      </c>
      <c r="D797">
        <f t="shared" si="43"/>
        <v>9.5241464848011597E-5</v>
      </c>
      <c r="E797" s="2">
        <f t="shared" si="44"/>
        <v>1.0200612909509516E-2</v>
      </c>
      <c r="K797">
        <v>792</v>
      </c>
      <c r="L797" s="14">
        <v>2.2856290524619799E-5</v>
      </c>
      <c r="M797" s="14">
        <v>-0.23676066762426001</v>
      </c>
    </row>
    <row r="798" spans="1:13" x14ac:dyDescent="0.55000000000000004">
      <c r="A798">
        <v>793</v>
      </c>
      <c r="C798">
        <f t="shared" si="42"/>
        <v>1.7507143533419214E-2</v>
      </c>
      <c r="D798">
        <f t="shared" si="43"/>
        <v>1.6131127361204635E-4</v>
      </c>
      <c r="E798" s="2">
        <f t="shared" si="44"/>
        <v>1.5921404294834667E-2</v>
      </c>
      <c r="K798">
        <v>793</v>
      </c>
      <c r="L798" s="14">
        <v>1.09896838257739E-4</v>
      </c>
      <c r="M798" s="14">
        <v>-0.108672903600962</v>
      </c>
    </row>
    <row r="799" spans="1:13" x14ac:dyDescent="0.55000000000000004">
      <c r="A799">
        <v>794</v>
      </c>
      <c r="C799">
        <f t="shared" si="42"/>
        <v>0.16638294699280323</v>
      </c>
      <c r="D799">
        <f t="shared" si="43"/>
        <v>1.8689535287159728E-4</v>
      </c>
      <c r="E799" s="2">
        <f t="shared" si="44"/>
        <v>1.4340130447633227E-2</v>
      </c>
      <c r="K799">
        <v>794</v>
      </c>
      <c r="L799" s="14">
        <v>1.69413041098718E-4</v>
      </c>
      <c r="M799" s="14">
        <v>4.6632663286946298E-2</v>
      </c>
    </row>
    <row r="800" spans="1:13" x14ac:dyDescent="0.55000000000000004">
      <c r="A800">
        <v>795</v>
      </c>
      <c r="C800">
        <f t="shared" si="42"/>
        <v>0.27350013783210969</v>
      </c>
      <c r="D800">
        <f t="shared" si="43"/>
        <v>1.6557263800234489E-4</v>
      </c>
      <c r="E800" s="2">
        <f t="shared" si="44"/>
        <v>6.9291219278740475E-3</v>
      </c>
      <c r="K800">
        <v>795</v>
      </c>
      <c r="L800" s="14">
        <v>1.86498696834316E-4</v>
      </c>
      <c r="M800" s="14">
        <v>0.19025879036659801</v>
      </c>
    </row>
    <row r="801" spans="1:13" x14ac:dyDescent="0.55000000000000004">
      <c r="A801">
        <v>796</v>
      </c>
      <c r="C801">
        <f t="shared" si="42"/>
        <v>0.31197455900153021</v>
      </c>
      <c r="D801">
        <f t="shared" si="43"/>
        <v>1.0269468098909368E-4</v>
      </c>
      <c r="E801" s="2">
        <f t="shared" si="44"/>
        <v>6.6260607651830194E-4</v>
      </c>
      <c r="K801">
        <v>796</v>
      </c>
      <c r="L801" s="14">
        <v>1.5687459699383801E-4</v>
      </c>
      <c r="M801" s="14">
        <v>0.286233423119089</v>
      </c>
    </row>
    <row r="802" spans="1:13" x14ac:dyDescent="0.55000000000000004">
      <c r="A802">
        <v>797</v>
      </c>
      <c r="C802">
        <f t="shared" si="42"/>
        <v>0.27214994176405993</v>
      </c>
      <c r="D802">
        <f t="shared" si="43"/>
        <v>1.4042523679884971E-5</v>
      </c>
      <c r="E802" s="2">
        <f t="shared" si="44"/>
        <v>1.4721937915496658E-3</v>
      </c>
      <c r="K802">
        <v>797</v>
      </c>
      <c r="L802" s="14">
        <v>8.7960281156907602E-5</v>
      </c>
      <c r="M802" s="14">
        <v>0.31051911938815902</v>
      </c>
    </row>
    <row r="803" spans="1:13" x14ac:dyDescent="0.55000000000000004">
      <c r="A803">
        <v>798</v>
      </c>
      <c r="C803">
        <f t="shared" si="42"/>
        <v>0.16402142561038952</v>
      </c>
      <c r="D803">
        <f t="shared" si="43"/>
        <v>-7.8134011079727353E-5</v>
      </c>
      <c r="E803" s="2">
        <f t="shared" si="44"/>
        <v>8.651222894016649E-3</v>
      </c>
      <c r="K803">
        <v>798</v>
      </c>
      <c r="L803" s="14">
        <v>-2.9842327617401199E-6</v>
      </c>
      <c r="M803" s="14">
        <v>0.25703337588569902</v>
      </c>
    </row>
    <row r="804" spans="1:13" x14ac:dyDescent="0.55000000000000004">
      <c r="A804">
        <v>799</v>
      </c>
      <c r="C804">
        <f t="shared" si="42"/>
        <v>1.4726988925857982E-2</v>
      </c>
      <c r="D804">
        <f t="shared" si="43"/>
        <v>-1.5070055599308364E-4</v>
      </c>
      <c r="E804" s="2">
        <f t="shared" si="44"/>
        <v>1.5486567967536119E-2</v>
      </c>
      <c r="K804">
        <v>799</v>
      </c>
      <c r="L804" s="14">
        <v>-9.3181327072374001E-5</v>
      </c>
      <c r="M804" s="14">
        <v>0.139172028873363</v>
      </c>
    </row>
    <row r="805" spans="1:13" x14ac:dyDescent="0.55000000000000004">
      <c r="A805">
        <v>800</v>
      </c>
      <c r="C805">
        <f t="shared" si="42"/>
        <v>-0.13826361155874145</v>
      </c>
      <c r="D805">
        <f t="shared" si="43"/>
        <v>-1.8544443786812343E-4</v>
      </c>
      <c r="E805" s="2">
        <f t="shared" si="44"/>
        <v>1.555452849638253E-2</v>
      </c>
      <c r="K805">
        <v>800</v>
      </c>
      <c r="L805" s="14">
        <v>-1.60040579962745E-4</v>
      </c>
      <c r="M805" s="14">
        <v>-1.35458161308935E-2</v>
      </c>
    </row>
    <row r="806" spans="1:13" x14ac:dyDescent="0.55000000000000004">
      <c r="A806">
        <v>801</v>
      </c>
      <c r="C806">
        <f t="shared" si="42"/>
        <v>-0.25655295990803378</v>
      </c>
      <c r="D806">
        <f t="shared" si="43"/>
        <v>-1.7364567469719573E-4</v>
      </c>
      <c r="E806" s="2">
        <f t="shared" si="44"/>
        <v>8.7763044685048273E-3</v>
      </c>
      <c r="K806">
        <v>801</v>
      </c>
      <c r="L806" s="14">
        <v>-1.8681667678176699E-4</v>
      </c>
      <c r="M806" s="14">
        <v>-0.16287102745302501</v>
      </c>
    </row>
    <row r="807" spans="1:13" x14ac:dyDescent="0.55000000000000004">
      <c r="A807">
        <v>802</v>
      </c>
      <c r="C807">
        <f t="shared" si="42"/>
        <v>-0.31045292302812993</v>
      </c>
      <c r="D807">
        <f t="shared" si="43"/>
        <v>-1.1826550733825105E-4</v>
      </c>
      <c r="E807" s="2">
        <f t="shared" si="44"/>
        <v>1.5248043655770765E-3</v>
      </c>
      <c r="K807">
        <v>802</v>
      </c>
      <c r="L807" s="14">
        <v>-1.66803377974271E-4</v>
      </c>
      <c r="M807" s="14">
        <v>-0.27140417957104701</v>
      </c>
    </row>
    <row r="808" spans="1:13" x14ac:dyDescent="0.55000000000000004">
      <c r="A808">
        <v>803</v>
      </c>
      <c r="C808">
        <f t="shared" si="42"/>
        <v>-0.28643574629743745</v>
      </c>
      <c r="D808">
        <f t="shared" si="43"/>
        <v>-3.3203190476589925E-5</v>
      </c>
      <c r="E808" s="2">
        <f t="shared" si="44"/>
        <v>6.5161368660993048E-4</v>
      </c>
      <c r="K808">
        <v>803</v>
      </c>
      <c r="L808" s="14">
        <v>-1.05013138380086E-4</v>
      </c>
      <c r="M808" s="14">
        <v>-0.31196247124620302</v>
      </c>
    </row>
    <row r="809" spans="1:13" x14ac:dyDescent="0.55000000000000004">
      <c r="A809">
        <v>804</v>
      </c>
      <c r="C809">
        <f t="shared" si="42"/>
        <v>-0.19052923483307688</v>
      </c>
      <c r="D809">
        <f t="shared" si="43"/>
        <v>6.0192427326912017E-5</v>
      </c>
      <c r="E809" s="2">
        <f t="shared" si="44"/>
        <v>7.0322634337734247E-3</v>
      </c>
      <c r="K809">
        <v>804</v>
      </c>
      <c r="L809" s="14">
        <v>-1.6921706824393201E-5</v>
      </c>
      <c r="M809" s="14">
        <v>-0.27438782672307599</v>
      </c>
    </row>
    <row r="810" spans="1:13" x14ac:dyDescent="0.55000000000000004">
      <c r="A810">
        <v>805</v>
      </c>
      <c r="C810">
        <f t="shared" si="42"/>
        <v>-4.6803901464131478E-2</v>
      </c>
      <c r="D810">
        <f t="shared" si="43"/>
        <v>1.384810146269362E-4</v>
      </c>
      <c r="E810" s="2">
        <f t="shared" si="44"/>
        <v>1.4710572113398386E-2</v>
      </c>
      <c r="K810">
        <v>805</v>
      </c>
      <c r="L810" s="14">
        <v>7.5407871180116793E-5</v>
      </c>
      <c r="M810" s="14">
        <v>-0.168091048818657</v>
      </c>
    </row>
    <row r="811" spans="1:13" x14ac:dyDescent="0.55000000000000004">
      <c r="A811">
        <v>806</v>
      </c>
      <c r="C811">
        <f t="shared" si="42"/>
        <v>0.1086682246247119</v>
      </c>
      <c r="D811">
        <f t="shared" si="43"/>
        <v>1.8201378620435186E-4</v>
      </c>
      <c r="E811" s="2">
        <f t="shared" si="44"/>
        <v>1.6477072502908242E-2</v>
      </c>
      <c r="K811">
        <v>806</v>
      </c>
      <c r="L811" s="14">
        <v>1.4885108005109501E-4</v>
      </c>
      <c r="M811" s="14">
        <v>-1.9694824976441799E-2</v>
      </c>
    </row>
    <row r="812" spans="1:13" x14ac:dyDescent="0.55000000000000004">
      <c r="A812">
        <v>807</v>
      </c>
      <c r="C812">
        <f t="shared" si="42"/>
        <v>0.23686691687737757</v>
      </c>
      <c r="D812">
        <f t="shared" si="43"/>
        <v>1.7986493399100109E-4</v>
      </c>
      <c r="E812" s="2">
        <f t="shared" si="44"/>
        <v>1.0657016553570646E-2</v>
      </c>
      <c r="K812">
        <v>807</v>
      </c>
      <c r="L812" s="14">
        <v>1.8501361251821601E-4</v>
      </c>
      <c r="M812" s="14">
        <v>0.13363408995894699</v>
      </c>
    </row>
    <row r="813" spans="1:13" x14ac:dyDescent="0.55000000000000004">
      <c r="A813">
        <v>808</v>
      </c>
      <c r="C813">
        <f t="shared" si="42"/>
        <v>0.30561700575269979</v>
      </c>
      <c r="D813">
        <f t="shared" si="43"/>
        <v>1.3257377459822037E-4</v>
      </c>
      <c r="E813" s="2">
        <f t="shared" si="44"/>
        <v>2.7168579694168862E-3</v>
      </c>
      <c r="K813">
        <v>808</v>
      </c>
      <c r="L813" s="14">
        <v>1.74838337989023E-4</v>
      </c>
      <c r="M813" s="14">
        <v>0.25349351805840897</v>
      </c>
    </row>
    <row r="814" spans="1:13" x14ac:dyDescent="0.55000000000000004">
      <c r="A814">
        <v>809</v>
      </c>
      <c r="C814">
        <f t="shared" si="42"/>
        <v>0.29766366808015648</v>
      </c>
      <c r="D814">
        <f t="shared" si="43"/>
        <v>5.2009392215292792E-5</v>
      </c>
      <c r="E814" s="2">
        <f t="shared" si="44"/>
        <v>1.4884619572144253E-4</v>
      </c>
      <c r="K814">
        <v>809</v>
      </c>
      <c r="L814" s="14">
        <v>1.20873717092173E-4</v>
      </c>
      <c r="M814" s="14">
        <v>0.30986392200052398</v>
      </c>
    </row>
    <row r="815" spans="1:13" x14ac:dyDescent="0.55000000000000004">
      <c r="A815">
        <v>810</v>
      </c>
      <c r="C815">
        <f t="shared" si="42"/>
        <v>0.21500302397242954</v>
      </c>
      <c r="D815">
        <f t="shared" si="43"/>
        <v>-4.160825134281633E-5</v>
      </c>
      <c r="E815" s="2">
        <f t="shared" si="44"/>
        <v>5.4204875521903896E-3</v>
      </c>
      <c r="K815">
        <v>810</v>
      </c>
      <c r="L815" s="14">
        <v>3.66355239034868E-5</v>
      </c>
      <c r="M815" s="14">
        <v>0.28862698442139201</v>
      </c>
    </row>
    <row r="816" spans="1:13" x14ac:dyDescent="0.55000000000000004">
      <c r="A816">
        <v>811</v>
      </c>
      <c r="C816">
        <f t="shared" si="42"/>
        <v>7.8381152752166311E-2</v>
      </c>
      <c r="D816">
        <f t="shared" si="43"/>
        <v>-1.2478310084630269E-4</v>
      </c>
      <c r="E816" s="2">
        <f t="shared" si="44"/>
        <v>1.3623669361245891E-2</v>
      </c>
      <c r="K816">
        <v>811</v>
      </c>
      <c r="L816" s="14">
        <v>-5.6778263517118402E-5</v>
      </c>
      <c r="M816" s="14">
        <v>0.19510162808210099</v>
      </c>
    </row>
    <row r="817" spans="1:13" x14ac:dyDescent="0.55000000000000004">
      <c r="A817">
        <v>812</v>
      </c>
      <c r="C817">
        <f t="shared" si="42"/>
        <v>-7.7912735664591212E-2</v>
      </c>
      <c r="D817">
        <f t="shared" si="43"/>
        <v>-1.7664002225654859E-4</v>
      </c>
      <c r="E817" s="2">
        <f t="shared" si="44"/>
        <v>1.7062784644297106E-2</v>
      </c>
      <c r="K817">
        <v>812</v>
      </c>
      <c r="L817" s="14">
        <v>-1.3597158261308601E-4</v>
      </c>
      <c r="M817" s="14">
        <v>5.2711858667016602E-2</v>
      </c>
    </row>
    <row r="818" spans="1:13" x14ac:dyDescent="0.55000000000000004">
      <c r="A818">
        <v>813</v>
      </c>
      <c r="C818">
        <f t="shared" si="42"/>
        <v>-0.21465216970038595</v>
      </c>
      <c r="D818">
        <f t="shared" si="43"/>
        <v>-1.8416402135721375E-4</v>
      </c>
      <c r="E818" s="2">
        <f t="shared" si="44"/>
        <v>1.2493035187923834E-2</v>
      </c>
      <c r="K818">
        <v>813</v>
      </c>
      <c r="L818" s="14">
        <v>-1.81109975337146E-4</v>
      </c>
      <c r="M818" s="14">
        <v>-0.102879922751853</v>
      </c>
    </row>
    <row r="819" spans="1:13" x14ac:dyDescent="0.55000000000000004">
      <c r="A819">
        <v>814</v>
      </c>
      <c r="C819">
        <f t="shared" si="42"/>
        <v>-0.29751843365050551</v>
      </c>
      <c r="D819">
        <f t="shared" si="43"/>
        <v>-1.4546673296710882E-4</v>
      </c>
      <c r="E819" s="2">
        <f t="shared" si="44"/>
        <v>4.2008084944066756E-3</v>
      </c>
      <c r="K819">
        <v>814</v>
      </c>
      <c r="L819" s="14">
        <v>-1.80888251213299E-4</v>
      </c>
      <c r="M819" s="14">
        <v>-0.23270478929681501</v>
      </c>
    </row>
    <row r="820" spans="1:13" x14ac:dyDescent="0.55000000000000004">
      <c r="A820">
        <v>815</v>
      </c>
      <c r="C820">
        <f t="shared" si="42"/>
        <v>-0.30571384194587053</v>
      </c>
      <c r="D820">
        <f t="shared" si="43"/>
        <v>-7.0260360797961801E-5</v>
      </c>
      <c r="E820" s="2">
        <f t="shared" si="44"/>
        <v>2.1507518295146355E-6</v>
      </c>
      <c r="K820">
        <v>815</v>
      </c>
      <c r="L820" s="14">
        <v>-1.3536194242383799E-4</v>
      </c>
      <c r="M820" s="14">
        <v>-0.30424729776668102</v>
      </c>
    </row>
    <row r="821" spans="1:13" x14ac:dyDescent="0.55000000000000004">
      <c r="A821">
        <v>816</v>
      </c>
      <c r="C821">
        <f t="shared" si="42"/>
        <v>-0.2371815198502282</v>
      </c>
      <c r="D821">
        <f t="shared" si="43"/>
        <v>2.257988096011322E-5</v>
      </c>
      <c r="E821" s="2">
        <f t="shared" si="44"/>
        <v>3.8947164320064743E-3</v>
      </c>
      <c r="K821">
        <v>816</v>
      </c>
      <c r="L821" s="14">
        <v>-5.59333954298002E-5</v>
      </c>
      <c r="M821" s="14">
        <v>-0.29958918309767302</v>
      </c>
    </row>
    <row r="822" spans="1:13" x14ac:dyDescent="0.55000000000000004">
      <c r="A822">
        <v>817</v>
      </c>
      <c r="C822">
        <f t="shared" si="42"/>
        <v>-0.10912163566224881</v>
      </c>
      <c r="D822">
        <f t="shared" si="43"/>
        <v>1.0975304854368177E-4</v>
      </c>
      <c r="E822" s="2">
        <f t="shared" si="44"/>
        <v>1.2271203278909555E-2</v>
      </c>
      <c r="K822">
        <v>817</v>
      </c>
      <c r="L822" s="14">
        <v>3.7504017435225402E-5</v>
      </c>
      <c r="M822" s="14">
        <v>-0.21989709900548901</v>
      </c>
    </row>
    <row r="823" spans="1:13" x14ac:dyDescent="0.55000000000000004">
      <c r="A823">
        <v>818</v>
      </c>
      <c r="C823">
        <f t="shared" si="42"/>
        <v>4.6325478975182903E-2</v>
      </c>
      <c r="D823">
        <f t="shared" si="43"/>
        <v>1.6938051435368698E-4</v>
      </c>
      <c r="E823" s="2">
        <f t="shared" si="44"/>
        <v>1.7280653986594556E-2</v>
      </c>
      <c r="K823">
        <v>818</v>
      </c>
      <c r="L823" s="14">
        <v>1.21548316475565E-4</v>
      </c>
      <c r="M823" s="14">
        <v>-8.5130422324814103E-2</v>
      </c>
    </row>
    <row r="824" spans="1:13" x14ac:dyDescent="0.55000000000000004">
      <c r="A824">
        <v>819</v>
      </c>
      <c r="C824">
        <f t="shared" si="42"/>
        <v>0.19014587485309542</v>
      </c>
      <c r="D824">
        <f t="shared" si="43"/>
        <v>1.8649704131920182E-4</v>
      </c>
      <c r="E824" s="2">
        <f t="shared" si="44"/>
        <v>1.4205821802417166E-2</v>
      </c>
      <c r="K824">
        <v>819</v>
      </c>
      <c r="L824" s="14">
        <v>1.75150085623587E-4</v>
      </c>
      <c r="M824" s="14">
        <v>7.0957696737909998E-2</v>
      </c>
    </row>
    <row r="825" spans="1:13" x14ac:dyDescent="0.55000000000000004">
      <c r="A825">
        <v>820</v>
      </c>
      <c r="C825">
        <f t="shared" si="42"/>
        <v>0.28624366410081065</v>
      </c>
      <c r="D825">
        <f t="shared" si="43"/>
        <v>1.5680674195979458E-4</v>
      </c>
      <c r="E825" s="2">
        <f t="shared" si="44"/>
        <v>5.9243260417267919E-3</v>
      </c>
      <c r="K825">
        <v>820</v>
      </c>
      <c r="L825" s="14">
        <v>1.84884429274934E-4</v>
      </c>
      <c r="M825" s="14">
        <v>0.20927402046303101</v>
      </c>
    </row>
    <row r="826" spans="1:13" x14ac:dyDescent="0.55000000000000004">
      <c r="A826">
        <v>821</v>
      </c>
      <c r="C826">
        <f t="shared" si="42"/>
        <v>0.31050032719743936</v>
      </c>
      <c r="D826">
        <f t="shared" si="43"/>
        <v>8.776125559262507E-5</v>
      </c>
      <c r="E826" s="2">
        <f t="shared" si="44"/>
        <v>2.3482374015238954E-4</v>
      </c>
      <c r="K826">
        <v>821</v>
      </c>
      <c r="L826" s="14">
        <v>1.4831332067464199E-4</v>
      </c>
      <c r="M826" s="14">
        <v>0.29517636752141602</v>
      </c>
    </row>
    <row r="827" spans="1:13" x14ac:dyDescent="0.55000000000000004">
      <c r="A827">
        <v>822</v>
      </c>
      <c r="C827">
        <f t="shared" si="42"/>
        <v>0.25682795299566058</v>
      </c>
      <c r="D827">
        <f t="shared" si="43"/>
        <v>-3.3104560676466333E-6</v>
      </c>
      <c r="E827" s="2">
        <f t="shared" si="44"/>
        <v>2.5323046096387943E-3</v>
      </c>
      <c r="K827">
        <v>822</v>
      </c>
      <c r="L827" s="14">
        <v>7.4596220842341405E-5</v>
      </c>
      <c r="M827" s="14">
        <v>0.30714996219281798</v>
      </c>
    </row>
    <row r="828" spans="1:13" x14ac:dyDescent="0.55000000000000004">
      <c r="A828">
        <v>823</v>
      </c>
      <c r="C828">
        <f t="shared" si="42"/>
        <v>0.13869717609665044</v>
      </c>
      <c r="D828">
        <f t="shared" si="43"/>
        <v>-9.3551313033527796E-5</v>
      </c>
      <c r="E828" s="2">
        <f t="shared" si="44"/>
        <v>1.0711994836003245E-2</v>
      </c>
      <c r="K828">
        <v>823</v>
      </c>
      <c r="L828" s="14">
        <v>-1.7803965261281599E-5</v>
      </c>
      <c r="M828" s="14">
        <v>0.24219594341299699</v>
      </c>
    </row>
    <row r="829" spans="1:13" x14ac:dyDescent="0.55000000000000004">
      <c r="A829">
        <v>824</v>
      </c>
      <c r="C829">
        <f t="shared" si="42"/>
        <v>-1.4243668498187954E-2</v>
      </c>
      <c r="D829">
        <f t="shared" si="43"/>
        <v>-1.6031276233371768E-4</v>
      </c>
      <c r="E829" s="2">
        <f t="shared" si="44"/>
        <v>1.7115472792231242E-2</v>
      </c>
      <c r="K829">
        <v>824</v>
      </c>
      <c r="L829" s="14">
        <v>-1.05745037817434E-4</v>
      </c>
      <c r="M829" s="14">
        <v>0.116582448130837</v>
      </c>
    </row>
    <row r="830" spans="1:13" x14ac:dyDescent="0.55000000000000004">
      <c r="A830">
        <v>825</v>
      </c>
      <c r="C830">
        <f t="shared" si="42"/>
        <v>-0.16360965253271648</v>
      </c>
      <c r="D830">
        <f t="shared" si="43"/>
        <v>-1.8683908741334268E-4</v>
      </c>
      <c r="E830" s="2">
        <f t="shared" si="44"/>
        <v>1.5720096259639462E-2</v>
      </c>
      <c r="K830">
        <v>825</v>
      </c>
      <c r="L830" s="14">
        <v>-1.67201609657621E-4</v>
      </c>
      <c r="M830" s="14">
        <v>-3.8229844510693001E-2</v>
      </c>
    </row>
    <row r="831" spans="1:13" x14ac:dyDescent="0.55000000000000004">
      <c r="A831">
        <v>826</v>
      </c>
      <c r="C831">
        <f t="shared" si="42"/>
        <v>-0.2719130623993905</v>
      </c>
      <c r="D831">
        <f t="shared" si="43"/>
        <v>-1.6647273980818721E-4</v>
      </c>
      <c r="E831" s="2">
        <f t="shared" si="44"/>
        <v>7.8226643076303622E-3</v>
      </c>
      <c r="K831">
        <v>826</v>
      </c>
      <c r="L831" s="14">
        <v>-1.8678150111557399E-4</v>
      </c>
      <c r="M831" s="14">
        <v>-0.18346723543378199</v>
      </c>
    </row>
    <row r="832" spans="1:13" x14ac:dyDescent="0.55000000000000004">
      <c r="A832">
        <v>827</v>
      </c>
      <c r="C832">
        <f t="shared" si="42"/>
        <v>-0.3119720250773757</v>
      </c>
      <c r="D832">
        <f t="shared" si="43"/>
        <v>-1.0432524347842037E-4</v>
      </c>
      <c r="E832" s="2">
        <f t="shared" si="44"/>
        <v>8.5368603003106085E-4</v>
      </c>
      <c r="K832">
        <v>827</v>
      </c>
      <c r="L832" s="14">
        <v>-1.59580806910821E-4</v>
      </c>
      <c r="M832" s="14">
        <v>-0.28275411909438197</v>
      </c>
    </row>
    <row r="833" spans="1:13" x14ac:dyDescent="0.55000000000000004">
      <c r="A833">
        <v>828</v>
      </c>
      <c r="C833">
        <f t="shared" si="42"/>
        <v>-0.27373258531002193</v>
      </c>
      <c r="D833">
        <f t="shared" si="43"/>
        <v>-1.5994310037408161E-5</v>
      </c>
      <c r="E833" s="2">
        <f t="shared" si="44"/>
        <v>1.4055671508070456E-3</v>
      </c>
      <c r="K833">
        <v>828</v>
      </c>
      <c r="L833" s="14">
        <v>-9.2412109647797998E-5</v>
      </c>
      <c r="M833" s="14">
        <v>-0.31122347954858398</v>
      </c>
    </row>
    <row r="834" spans="1:13" x14ac:dyDescent="0.55000000000000004">
      <c r="A834">
        <v>829</v>
      </c>
      <c r="C834">
        <f t="shared" si="42"/>
        <v>-0.1667920364554307</v>
      </c>
      <c r="D834">
        <f t="shared" si="43"/>
        <v>7.6350858089659331E-5</v>
      </c>
      <c r="E834" s="2">
        <f t="shared" si="44"/>
        <v>9.0160631702579964E-3</v>
      </c>
      <c r="K834">
        <v>829</v>
      </c>
      <c r="L834" s="14">
        <v>-2.0982262403755998E-6</v>
      </c>
      <c r="M834" s="14">
        <v>-0.261744988859545</v>
      </c>
    </row>
    <row r="835" spans="1:13" x14ac:dyDescent="0.55000000000000004">
      <c r="A835">
        <v>830</v>
      </c>
      <c r="C835">
        <f t="shared" si="42"/>
        <v>-1.7990202148564848E-2</v>
      </c>
      <c r="D835">
        <f t="shared" si="43"/>
        <v>1.4953357018454873E-4</v>
      </c>
      <c r="E835" s="2">
        <f t="shared" si="44"/>
        <v>1.6569003114135863E-2</v>
      </c>
      <c r="K835">
        <v>830</v>
      </c>
      <c r="L835" s="14">
        <v>8.8741170945399298E-5</v>
      </c>
      <c r="M835" s="14">
        <v>-0.146710841962605</v>
      </c>
    </row>
    <row r="836" spans="1:13" x14ac:dyDescent="0.55000000000000004">
      <c r="A836">
        <v>831</v>
      </c>
      <c r="C836">
        <f t="shared" si="42"/>
        <v>0.13532679369466499</v>
      </c>
      <c r="D836">
        <f t="shared" si="43"/>
        <v>1.8518650808126312E-4</v>
      </c>
      <c r="E836" s="2">
        <f t="shared" si="44"/>
        <v>1.6967367550753058E-2</v>
      </c>
      <c r="K836">
        <v>831</v>
      </c>
      <c r="L836" s="14">
        <v>1.57354791357641E-4</v>
      </c>
      <c r="M836" s="14">
        <v>5.0679454318576797E-3</v>
      </c>
    </row>
    <row r="837" spans="1:13" x14ac:dyDescent="0.55000000000000004">
      <c r="A837">
        <v>832</v>
      </c>
      <c r="C837">
        <f t="shared" si="42"/>
        <v>0.2546796167832569</v>
      </c>
      <c r="D837">
        <f t="shared" si="43"/>
        <v>1.7436153587178295E-4</v>
      </c>
      <c r="E837" s="2">
        <f t="shared" si="44"/>
        <v>9.821242542488666E-3</v>
      </c>
      <c r="K837">
        <v>832</v>
      </c>
      <c r="L837" s="14">
        <v>1.86557928116105E-4</v>
      </c>
      <c r="M837" s="14">
        <v>0.15557743445366001</v>
      </c>
    </row>
    <row r="838" spans="1:13" x14ac:dyDescent="0.55000000000000004">
      <c r="A838">
        <v>833</v>
      </c>
      <c r="C838">
        <f t="shared" ref="C838:C901" si="45">$D$1*COS($B$2*(A838-$L$2)+$B$1)</f>
        <v>0.31011322428008431</v>
      </c>
      <c r="D838">
        <f t="shared" ref="D838:D901" si="46">$D$2*COS($B$2*(A838-$L$3)+$B$3)</f>
        <v>1.1977549340835864E-4</v>
      </c>
      <c r="E838" s="2">
        <f t="shared" ref="E838:E901" si="47">(M838-C838)^2</f>
        <v>1.848280628028611E-3</v>
      </c>
      <c r="K838">
        <v>833</v>
      </c>
      <c r="L838" s="14">
        <v>1.69036474456526E-4</v>
      </c>
      <c r="M838" s="14">
        <v>0.26712158988420898</v>
      </c>
    </row>
    <row r="839" spans="1:13" x14ac:dyDescent="0.55000000000000004">
      <c r="A839">
        <v>834</v>
      </c>
      <c r="C839">
        <f t="shared" si="45"/>
        <v>0.28771494915149698</v>
      </c>
      <c r="D839">
        <f t="shared" si="46"/>
        <v>3.5128326767064511E-5</v>
      </c>
      <c r="E839" s="2">
        <f t="shared" si="47"/>
        <v>5.7833212581491315E-4</v>
      </c>
      <c r="K839">
        <v>834</v>
      </c>
      <c r="L839" s="14">
        <v>1.09178787143152E-4</v>
      </c>
      <c r="M839" s="14">
        <v>0.31176348602622</v>
      </c>
    </row>
    <row r="840" spans="1:13" x14ac:dyDescent="0.55000000000000004">
      <c r="A840">
        <v>835</v>
      </c>
      <c r="C840">
        <f t="shared" si="45"/>
        <v>0.1931062863363936</v>
      </c>
      <c r="D840">
        <f t="shared" si="46"/>
        <v>-5.8335309446583927E-5</v>
      </c>
      <c r="E840" s="2">
        <f t="shared" si="47"/>
        <v>7.2617660963547387E-3</v>
      </c>
      <c r="K840">
        <v>835</v>
      </c>
      <c r="L840" s="14">
        <v>2.19765952937526E-5</v>
      </c>
      <c r="M840" s="14">
        <v>0.27832228305270701</v>
      </c>
    </row>
    <row r="841" spans="1:13" x14ac:dyDescent="0.55000000000000004">
      <c r="A841">
        <v>836</v>
      </c>
      <c r="C841">
        <f t="shared" si="45"/>
        <v>5.0032016008752074E-2</v>
      </c>
      <c r="D841">
        <f t="shared" si="46"/>
        <v>-1.3715801260000314E-4</v>
      </c>
      <c r="E841" s="2">
        <f t="shared" si="47"/>
        <v>1.566040045183905E-2</v>
      </c>
      <c r="K841">
        <v>836</v>
      </c>
      <c r="L841" s="14">
        <v>-7.0729771179867205E-5</v>
      </c>
      <c r="M841" s="14">
        <v>0.17517353770254901</v>
      </c>
    </row>
    <row r="842" spans="1:13" x14ac:dyDescent="0.55000000000000004">
      <c r="A842">
        <v>837</v>
      </c>
      <c r="C842">
        <f t="shared" si="45"/>
        <v>-0.10559923574524238</v>
      </c>
      <c r="D842">
        <f t="shared" si="46"/>
        <v>-1.8155694565249862E-4</v>
      </c>
      <c r="E842" s="2">
        <f t="shared" si="47"/>
        <v>1.7889257476545739E-2</v>
      </c>
      <c r="K842">
        <v>837</v>
      </c>
      <c r="L842" s="14">
        <v>-1.4572142768584401E-4</v>
      </c>
      <c r="M842" s="14">
        <v>2.8151493137054701E-2</v>
      </c>
    </row>
    <row r="843" spans="1:13" x14ac:dyDescent="0.55000000000000004">
      <c r="A843">
        <v>838</v>
      </c>
      <c r="C843">
        <f t="shared" si="45"/>
        <v>-0.23472730518320783</v>
      </c>
      <c r="D843">
        <f t="shared" si="46"/>
        <v>-1.8038891226353831E-4</v>
      </c>
      <c r="E843" s="2">
        <f t="shared" si="47"/>
        <v>1.1838753831140475E-2</v>
      </c>
      <c r="K843">
        <v>838</v>
      </c>
      <c r="L843" s="14">
        <v>-1.8421624863779301E-4</v>
      </c>
      <c r="M843" s="14">
        <v>-0.12592126752380001</v>
      </c>
    </row>
    <row r="844" spans="1:13" x14ac:dyDescent="0.55000000000000004">
      <c r="A844">
        <v>839</v>
      </c>
      <c r="C844">
        <f t="shared" si="45"/>
        <v>-0.30494376867962653</v>
      </c>
      <c r="D844">
        <f t="shared" si="46"/>
        <v>-1.3394706419332777E-4</v>
      </c>
      <c r="E844" s="2">
        <f t="shared" si="47"/>
        <v>3.1908380070531481E-3</v>
      </c>
      <c r="K844">
        <v>839</v>
      </c>
      <c r="L844" s="14">
        <v>-1.7657296732376699E-4</v>
      </c>
      <c r="M844" s="14">
        <v>-0.248456265574487</v>
      </c>
    </row>
    <row r="845" spans="1:13" x14ac:dyDescent="0.55000000000000004">
      <c r="A845">
        <v>840</v>
      </c>
      <c r="C845">
        <f t="shared" si="45"/>
        <v>-0.29862577394263851</v>
      </c>
      <c r="D845">
        <f t="shared" si="46"/>
        <v>-5.388732639092211E-5</v>
      </c>
      <c r="E845" s="2">
        <f t="shared" si="47"/>
        <v>1.0278059833630867E-4</v>
      </c>
      <c r="K845">
        <v>840</v>
      </c>
      <c r="L845" s="14">
        <v>-1.24705890964339E-4</v>
      </c>
      <c r="M845" s="14">
        <v>-0.30876385060127098</v>
      </c>
    </row>
    <row r="846" spans="1:13" x14ac:dyDescent="0.55000000000000004">
      <c r="A846">
        <v>841</v>
      </c>
      <c r="C846">
        <f t="shared" si="45"/>
        <v>-0.21735900447886106</v>
      </c>
      <c r="D846">
        <f t="shared" si="46"/>
        <v>3.9696994480460987E-5</v>
      </c>
      <c r="E846" s="2">
        <f t="shared" si="47"/>
        <v>5.532475044932374E-3</v>
      </c>
      <c r="K846">
        <v>841</v>
      </c>
      <c r="L846" s="14">
        <v>-4.1605450593709201E-5</v>
      </c>
      <c r="M846" s="14">
        <v>-0.29173961381309799</v>
      </c>
    </row>
    <row r="847" spans="1:13" x14ac:dyDescent="0.55000000000000004">
      <c r="A847">
        <v>842</v>
      </c>
      <c r="C847">
        <f t="shared" si="45"/>
        <v>-8.1539706455401761E-2</v>
      </c>
      <c r="D847">
        <f t="shared" si="46"/>
        <v>1.2331820648389658E-4</v>
      </c>
      <c r="E847" s="2">
        <f t="shared" si="47"/>
        <v>1.4425853466317938E-2</v>
      </c>
      <c r="K847">
        <v>842</v>
      </c>
      <c r="L847" s="14">
        <v>5.1915332979592799E-5</v>
      </c>
      <c r="M847" s="14">
        <v>-0.20164738092426299</v>
      </c>
    </row>
    <row r="848" spans="1:13" x14ac:dyDescent="0.55000000000000004">
      <c r="A848">
        <v>843</v>
      </c>
      <c r="C848">
        <f t="shared" si="45"/>
        <v>7.4744339167578264E-2</v>
      </c>
      <c r="D848">
        <f t="shared" si="46"/>
        <v>1.759891480016412E-4</v>
      </c>
      <c r="E848" s="2">
        <f t="shared" si="47"/>
        <v>1.8440458483146016E-2</v>
      </c>
      <c r="K848">
        <v>843</v>
      </c>
      <c r="L848" s="14">
        <v>1.32433599348811E-4</v>
      </c>
      <c r="M848" s="14">
        <v>-6.1051310553412501E-2</v>
      </c>
    </row>
    <row r="849" spans="1:13" x14ac:dyDescent="0.55000000000000004">
      <c r="A849">
        <v>844</v>
      </c>
      <c r="C849">
        <f t="shared" si="45"/>
        <v>0.21226913114487586</v>
      </c>
      <c r="D849">
        <f t="shared" si="46"/>
        <v>1.844905229282467E-4</v>
      </c>
      <c r="E849" s="2">
        <f t="shared" si="47"/>
        <v>1.3790671984926488E-2</v>
      </c>
      <c r="K849">
        <v>844</v>
      </c>
      <c r="L849" s="14">
        <v>1.7978304920271399E-4</v>
      </c>
      <c r="M849" s="14">
        <v>9.4835439280375203E-2</v>
      </c>
    </row>
    <row r="850" spans="1:13" x14ac:dyDescent="0.55000000000000004">
      <c r="A850">
        <v>845</v>
      </c>
      <c r="C850">
        <f t="shared" si="45"/>
        <v>0.29651884548401075</v>
      </c>
      <c r="D850">
        <f t="shared" si="46"/>
        <v>1.4668866535197519E-4</v>
      </c>
      <c r="E850" s="2">
        <f t="shared" si="47"/>
        <v>4.8370328626347638E-3</v>
      </c>
      <c r="K850">
        <v>845</v>
      </c>
      <c r="L850" s="14">
        <v>1.8210471909073099E-4</v>
      </c>
      <c r="M850" s="14">
        <v>0.226970065030039</v>
      </c>
    </row>
    <row r="851" spans="1:13" x14ac:dyDescent="0.55000000000000004">
      <c r="A851">
        <v>846</v>
      </c>
      <c r="C851">
        <f t="shared" si="45"/>
        <v>0.30634857972853285</v>
      </c>
      <c r="D851">
        <f t="shared" si="46"/>
        <v>7.2071044724353312E-5</v>
      </c>
      <c r="E851" s="2">
        <f t="shared" si="47"/>
        <v>1.672768900386293E-5</v>
      </c>
      <c r="K851">
        <v>846</v>
      </c>
      <c r="L851" s="14">
        <v>1.38817132386812E-4</v>
      </c>
      <c r="M851" s="14">
        <v>0.30225862997286801</v>
      </c>
    </row>
    <row r="852" spans="1:13" x14ac:dyDescent="0.55000000000000004">
      <c r="A852">
        <v>847</v>
      </c>
      <c r="C852">
        <f t="shared" si="45"/>
        <v>0.23929127777744263</v>
      </c>
      <c r="D852">
        <f t="shared" si="46"/>
        <v>-2.0634888991866286E-5</v>
      </c>
      <c r="E852" s="2">
        <f t="shared" si="47"/>
        <v>3.9129238713056036E-3</v>
      </c>
      <c r="K852">
        <v>847</v>
      </c>
      <c r="L852" s="14">
        <v>6.0761933717647101E-5</v>
      </c>
      <c r="M852" s="14">
        <v>0.30184464596258198</v>
      </c>
    </row>
    <row r="853" spans="1:13" x14ac:dyDescent="0.55000000000000004">
      <c r="A853">
        <v>848</v>
      </c>
      <c r="C853">
        <f t="shared" si="45"/>
        <v>0.11217690896509958</v>
      </c>
      <c r="D853">
        <f t="shared" si="46"/>
        <v>-1.081619005198357E-4</v>
      </c>
      <c r="E853" s="2">
        <f t="shared" si="47"/>
        <v>1.2917433770332261E-2</v>
      </c>
      <c r="K853">
        <v>848</v>
      </c>
      <c r="L853" s="14">
        <v>-3.2511468190773803E-5</v>
      </c>
      <c r="M853" s="14">
        <v>0.225831797862728</v>
      </c>
    </row>
    <row r="854" spans="1:13" x14ac:dyDescent="0.55000000000000004">
      <c r="A854">
        <v>849</v>
      </c>
      <c r="C854">
        <f t="shared" si="45"/>
        <v>-4.30914994960186E-2</v>
      </c>
      <c r="D854">
        <f t="shared" si="46"/>
        <v>-1.6854255488982307E-4</v>
      </c>
      <c r="E854" s="2">
        <f t="shared" si="47"/>
        <v>1.8591179203354801E-2</v>
      </c>
      <c r="K854">
        <v>849</v>
      </c>
      <c r="L854" s="14">
        <v>-1.17642171204309E-4</v>
      </c>
      <c r="M854" s="14">
        <v>9.3257975029389095E-2</v>
      </c>
    </row>
    <row r="855" spans="1:13" x14ac:dyDescent="0.55000000000000004">
      <c r="A855">
        <v>850</v>
      </c>
      <c r="C855">
        <f t="shared" si="45"/>
        <v>-0.18754484988045325</v>
      </c>
      <c r="D855">
        <f t="shared" si="46"/>
        <v>-1.8662258057794082E-4</v>
      </c>
      <c r="E855" s="2">
        <f t="shared" si="47"/>
        <v>1.5593007318273351E-2</v>
      </c>
      <c r="K855">
        <v>850</v>
      </c>
      <c r="L855" s="14">
        <v>-1.7330866264067801E-4</v>
      </c>
      <c r="M855" s="14">
        <v>-6.2672886180536402E-2</v>
      </c>
    </row>
    <row r="856" spans="1:13" x14ac:dyDescent="0.55000000000000004">
      <c r="A856">
        <v>851</v>
      </c>
      <c r="C856">
        <f t="shared" si="45"/>
        <v>-0.28492839607677056</v>
      </c>
      <c r="D856">
        <f t="shared" si="46"/>
        <v>-1.5786427223338903E-4</v>
      </c>
      <c r="E856" s="2">
        <f t="shared" si="47"/>
        <v>6.7275201998416179E-3</v>
      </c>
      <c r="K856">
        <v>851</v>
      </c>
      <c r="L856" s="14">
        <v>-1.85568924389801E-4</v>
      </c>
      <c r="M856" s="14">
        <v>-0.202906934252187</v>
      </c>
    </row>
    <row r="857" spans="1:13" x14ac:dyDescent="0.55000000000000004">
      <c r="A857">
        <v>852</v>
      </c>
      <c r="C857">
        <f t="shared" si="45"/>
        <v>-0.31080092067283638</v>
      </c>
      <c r="D857">
        <f t="shared" si="46"/>
        <v>-8.9485359073354154E-5</v>
      </c>
      <c r="E857" s="2">
        <f t="shared" si="47"/>
        <v>3.4148226572912566E-4</v>
      </c>
      <c r="K857">
        <v>852</v>
      </c>
      <c r="L857" s="14">
        <v>-1.5135229783946701E-4</v>
      </c>
      <c r="M857" s="14">
        <v>-0.29232168189714203</v>
      </c>
    </row>
    <row r="858" spans="1:13" x14ac:dyDescent="0.55000000000000004">
      <c r="A858">
        <v>853</v>
      </c>
      <c r="C858">
        <f t="shared" si="45"/>
        <v>-0.25866896534417827</v>
      </c>
      <c r="D858">
        <f t="shared" si="46"/>
        <v>1.3524930122249821E-6</v>
      </c>
      <c r="E858" s="2">
        <f t="shared" si="47"/>
        <v>2.4853899613947253E-3</v>
      </c>
      <c r="K858">
        <v>853</v>
      </c>
      <c r="L858" s="14">
        <v>-7.9228549373748093E-5</v>
      </c>
      <c r="M858" s="14">
        <v>-0.30852265087889802</v>
      </c>
    </row>
    <row r="859" spans="1:13" x14ac:dyDescent="0.55000000000000004">
      <c r="A859">
        <v>854</v>
      </c>
      <c r="C859">
        <f t="shared" si="45"/>
        <v>-0.14161655202376713</v>
      </c>
      <c r="D859">
        <f t="shared" si="46"/>
        <v>9.1850897860028754E-5</v>
      </c>
      <c r="E859" s="2">
        <f t="shared" si="47"/>
        <v>1.1201186078556731E-2</v>
      </c>
      <c r="K859">
        <v>854</v>
      </c>
      <c r="L859" s="14">
        <v>1.2738480780863599E-5</v>
      </c>
      <c r="M859" s="14">
        <v>-0.24745220801245901</v>
      </c>
    </row>
    <row r="860" spans="1:13" x14ac:dyDescent="0.55000000000000004">
      <c r="A860">
        <v>855</v>
      </c>
      <c r="C860">
        <f t="shared" si="45"/>
        <v>1.0978630813722069E-2</v>
      </c>
      <c r="D860">
        <f t="shared" si="46"/>
        <v>1.5929666340826052E-4</v>
      </c>
      <c r="E860" s="2">
        <f t="shared" si="47"/>
        <v>1.8328950758801876E-2</v>
      </c>
      <c r="K860">
        <v>855</v>
      </c>
      <c r="L860" s="14">
        <v>1.0151507940011E-4</v>
      </c>
      <c r="M860" s="14">
        <v>-0.124405824567248</v>
      </c>
    </row>
    <row r="861" spans="1:13" x14ac:dyDescent="0.55000000000000004">
      <c r="A861">
        <v>856</v>
      </c>
      <c r="C861">
        <f t="shared" si="45"/>
        <v>0.16081840872866843</v>
      </c>
      <c r="D861">
        <f t="shared" si="46"/>
        <v>1.8676232414884553E-4</v>
      </c>
      <c r="E861" s="2">
        <f t="shared" si="47"/>
        <v>1.716614589019801E-2</v>
      </c>
      <c r="K861">
        <v>856</v>
      </c>
      <c r="L861" s="14">
        <v>1.6486659662976599E-4</v>
      </c>
      <c r="M861" s="14">
        <v>2.9798769398535901E-2</v>
      </c>
    </row>
    <row r="862" spans="1:13" x14ac:dyDescent="0.55000000000000004">
      <c r="A862">
        <v>857</v>
      </c>
      <c r="C862">
        <f t="shared" si="45"/>
        <v>0.27029615583609851</v>
      </c>
      <c r="D862">
        <f t="shared" si="46"/>
        <v>1.6735457816584282E-4</v>
      </c>
      <c r="E862" s="2">
        <f t="shared" si="47"/>
        <v>8.7902023730407411E-3</v>
      </c>
      <c r="K862">
        <v>857</v>
      </c>
      <c r="L862" s="14">
        <v>1.8692625197538399E-4</v>
      </c>
      <c r="M862" s="14">
        <v>0.17654007671031199</v>
      </c>
    </row>
    <row r="863" spans="1:13" x14ac:dyDescent="0.55000000000000004">
      <c r="A863">
        <v>858</v>
      </c>
      <c r="C863">
        <f t="shared" si="45"/>
        <v>0.31193526522005377</v>
      </c>
      <c r="D863">
        <f t="shared" si="46"/>
        <v>1.0594436061812489E-4</v>
      </c>
      <c r="E863" s="2">
        <f t="shared" si="47"/>
        <v>1.0803999929055613E-3</v>
      </c>
      <c r="K863">
        <v>858</v>
      </c>
      <c r="L863" s="14">
        <v>1.6216906790748699E-4</v>
      </c>
      <c r="M863" s="14">
        <v>0.27906582663486401</v>
      </c>
    </row>
    <row r="864" spans="1:13" x14ac:dyDescent="0.55000000000000004">
      <c r="A864">
        <v>859</v>
      </c>
      <c r="C864">
        <f t="shared" si="45"/>
        <v>0.27528519810828855</v>
      </c>
      <c r="D864">
        <f t="shared" si="46"/>
        <v>1.7944341685718523E-5</v>
      </c>
      <c r="E864" s="2">
        <f t="shared" si="47"/>
        <v>1.3258782377780012E-3</v>
      </c>
      <c r="K864">
        <v>859</v>
      </c>
      <c r="L864" s="14">
        <v>9.6795634758300105E-5</v>
      </c>
      <c r="M864" s="14">
        <v>0.31169780908001099</v>
      </c>
    </row>
    <row r="865" spans="1:13" x14ac:dyDescent="0.55000000000000004">
      <c r="A865">
        <v>860</v>
      </c>
      <c r="C865">
        <f t="shared" si="45"/>
        <v>0.16954434882341418</v>
      </c>
      <c r="D865">
        <f t="shared" si="46"/>
        <v>-7.4559328773339935E-5</v>
      </c>
      <c r="E865" s="2">
        <f t="shared" si="47"/>
        <v>9.3545248777546532E-3</v>
      </c>
      <c r="K865">
        <v>860</v>
      </c>
      <c r="L865" s="14">
        <v>7.1791344073727203E-6</v>
      </c>
      <c r="M865" s="14">
        <v>0.26626314160824299</v>
      </c>
    </row>
    <row r="866" spans="1:13" x14ac:dyDescent="0.55000000000000004">
      <c r="A866">
        <v>861</v>
      </c>
      <c r="C866">
        <f t="shared" si="45"/>
        <v>2.1251441695481238E-2</v>
      </c>
      <c r="D866">
        <f t="shared" si="46"/>
        <v>-1.4835017929637565E-4</v>
      </c>
      <c r="E866" s="2">
        <f t="shared" si="47"/>
        <v>1.765969279087011E-2</v>
      </c>
      <c r="K866">
        <v>861</v>
      </c>
      <c r="L866" s="14">
        <v>-8.4235424691997697E-5</v>
      </c>
      <c r="M866" s="14">
        <v>0.154141218544079</v>
      </c>
    </row>
    <row r="867" spans="1:13" x14ac:dyDescent="0.55000000000000004">
      <c r="A867">
        <v>862</v>
      </c>
      <c r="C867">
        <f t="shared" si="45"/>
        <v>-0.13237512935261708</v>
      </c>
      <c r="D867">
        <f t="shared" si="46"/>
        <v>-1.8490826178990446E-4</v>
      </c>
      <c r="E867" s="2">
        <f t="shared" si="47"/>
        <v>1.8438598320987761E-2</v>
      </c>
      <c r="K867">
        <v>862</v>
      </c>
      <c r="L867" s="14">
        <v>-1.5455269911862E-4</v>
      </c>
      <c r="M867" s="14">
        <v>3.4136710728515998E-3</v>
      </c>
    </row>
    <row r="868" spans="1:13" x14ac:dyDescent="0.55000000000000004">
      <c r="A868">
        <v>863</v>
      </c>
      <c r="C868">
        <f t="shared" si="45"/>
        <v>-0.25277833318034459</v>
      </c>
      <c r="D868">
        <f t="shared" si="46"/>
        <v>-1.7505826813160971E-4</v>
      </c>
      <c r="E868" s="2">
        <f t="shared" si="47"/>
        <v>1.0943143658382505E-2</v>
      </c>
      <c r="K868">
        <v>863</v>
      </c>
      <c r="L868" s="14">
        <v>-1.86161291275646E-4</v>
      </c>
      <c r="M868" s="14">
        <v>-0.14816885149544901</v>
      </c>
    </row>
    <row r="869" spans="1:13" x14ac:dyDescent="0.55000000000000004">
      <c r="A869">
        <v>864</v>
      </c>
      <c r="C869">
        <f t="shared" si="45"/>
        <v>-0.30973950352475671</v>
      </c>
      <c r="D869">
        <f t="shared" si="46"/>
        <v>-1.212723391081063E-4</v>
      </c>
      <c r="E869" s="2">
        <f t="shared" si="47"/>
        <v>2.2182157158934001E-3</v>
      </c>
      <c r="K869">
        <v>864</v>
      </c>
      <c r="L869" s="14">
        <v>-1.7114463317187699E-4</v>
      </c>
      <c r="M869" s="14">
        <v>-0.26264156603389199</v>
      </c>
    </row>
    <row r="870" spans="1:13" x14ac:dyDescent="0.55000000000000004">
      <c r="A870">
        <v>865</v>
      </c>
      <c r="C870">
        <f t="shared" si="45"/>
        <v>-0.28896258727571272</v>
      </c>
      <c r="D870">
        <f t="shared" si="46"/>
        <v>-3.7049609186769027E-5</v>
      </c>
      <c r="E870" s="2">
        <f t="shared" si="47"/>
        <v>5.004832862255254E-4</v>
      </c>
      <c r="K870">
        <v>865</v>
      </c>
      <c r="L870" s="14">
        <v>-1.13263739985988E-4</v>
      </c>
      <c r="M870" s="14">
        <v>-0.311334071049158</v>
      </c>
    </row>
    <row r="871" spans="1:13" x14ac:dyDescent="0.55000000000000004">
      <c r="A871">
        <v>866</v>
      </c>
      <c r="C871">
        <f t="shared" si="45"/>
        <v>-0.19566215246948188</v>
      </c>
      <c r="D871">
        <f t="shared" si="46"/>
        <v>5.6471791696259584E-5</v>
      </c>
      <c r="E871" s="2">
        <f t="shared" si="47"/>
        <v>7.4630375724679702E-3</v>
      </c>
      <c r="K871">
        <v>866</v>
      </c>
      <c r="L871" s="14">
        <v>-2.70152404833761E-5</v>
      </c>
      <c r="M871" s="14">
        <v>-0.28205102659380399</v>
      </c>
    </row>
    <row r="872" spans="1:13" x14ac:dyDescent="0.55000000000000004">
      <c r="A872">
        <v>867</v>
      </c>
      <c r="C872">
        <f t="shared" si="45"/>
        <v>-5.3254641624481826E-2</v>
      </c>
      <c r="D872">
        <f t="shared" si="46"/>
        <v>1.3581996319488287E-4</v>
      </c>
      <c r="E872" s="2">
        <f t="shared" si="47"/>
        <v>1.6607969492734638E-2</v>
      </c>
      <c r="K872">
        <v>867</v>
      </c>
      <c r="L872" s="14">
        <v>6.5999393588682102E-5</v>
      </c>
      <c r="M872" s="14">
        <v>-0.182126552810491</v>
      </c>
    </row>
    <row r="873" spans="1:13" x14ac:dyDescent="0.55000000000000004">
      <c r="A873">
        <v>868</v>
      </c>
      <c r="C873">
        <f t="shared" si="45"/>
        <v>0.10251866174938933</v>
      </c>
      <c r="D873">
        <f t="shared" si="46"/>
        <v>1.8108018678950264E-4</v>
      </c>
      <c r="E873" s="2">
        <f t="shared" si="47"/>
        <v>1.935048363010081E-2</v>
      </c>
      <c r="K873">
        <v>868</v>
      </c>
      <c r="L873" s="14">
        <v>1.42484070105941E-4</v>
      </c>
      <c r="M873" s="14">
        <v>-3.6587354044683398E-2</v>
      </c>
    </row>
    <row r="874" spans="1:13" x14ac:dyDescent="0.55000000000000004">
      <c r="A874">
        <v>869</v>
      </c>
      <c r="C874">
        <f t="shared" si="45"/>
        <v>0.23256194194589902</v>
      </c>
      <c r="D874">
        <f t="shared" si="46"/>
        <v>1.8089310036785308E-4</v>
      </c>
      <c r="E874" s="2">
        <f t="shared" si="47"/>
        <v>1.3098016797154333E-2</v>
      </c>
      <c r="K874">
        <v>869</v>
      </c>
      <c r="L874" s="14">
        <v>1.83282727358168E-4</v>
      </c>
      <c r="M874" s="14">
        <v>0.118115374513082</v>
      </c>
    </row>
    <row r="875" spans="1:13" x14ac:dyDescent="0.55000000000000004">
      <c r="A875">
        <v>870</v>
      </c>
      <c r="C875">
        <f t="shared" si="45"/>
        <v>0.30423707673172301</v>
      </c>
      <c r="D875">
        <f t="shared" si="46"/>
        <v>1.353056586782977E-4</v>
      </c>
      <c r="E875" s="2">
        <f t="shared" si="47"/>
        <v>3.7212076398528164E-3</v>
      </c>
      <c r="K875">
        <v>870</v>
      </c>
      <c r="L875" s="14">
        <v>1.78177088540048E-4</v>
      </c>
      <c r="M875" s="14">
        <v>0.243235374789459</v>
      </c>
    </row>
    <row r="876" spans="1:13" x14ac:dyDescent="0.55000000000000004">
      <c r="A876">
        <v>871</v>
      </c>
      <c r="C876">
        <f t="shared" si="45"/>
        <v>0.29955511806717844</v>
      </c>
      <c r="D876">
        <f t="shared" si="46"/>
        <v>5.5759348677721738E-5</v>
      </c>
      <c r="E876" s="2">
        <f t="shared" si="47"/>
        <v>6.2101467929448994E-5</v>
      </c>
      <c r="K876">
        <v>871</v>
      </c>
      <c r="L876" s="14">
        <v>1.28445892566662E-4</v>
      </c>
      <c r="M876" s="14">
        <v>0.30743556652709803</v>
      </c>
    </row>
    <row r="877" spans="1:13" x14ac:dyDescent="0.55000000000000004">
      <c r="A877">
        <v>872</v>
      </c>
      <c r="C877">
        <f t="shared" si="45"/>
        <v>0.21969113888919942</v>
      </c>
      <c r="D877">
        <f t="shared" si="46"/>
        <v>-3.7781382527048445E-5</v>
      </c>
      <c r="E877" s="2">
        <f t="shared" si="47"/>
        <v>5.6168241550800567E-3</v>
      </c>
      <c r="K877">
        <v>872</v>
      </c>
      <c r="L877" s="14">
        <v>4.6544625979487003E-5</v>
      </c>
      <c r="M877" s="14">
        <v>0.29463661343623299</v>
      </c>
    </row>
    <row r="878" spans="1:13" x14ac:dyDescent="0.55000000000000004">
      <c r="A878">
        <v>873</v>
      </c>
      <c r="C878">
        <f t="shared" si="45"/>
        <v>8.4689314572751098E-2</v>
      </c>
      <c r="D878">
        <f t="shared" si="46"/>
        <v>-1.2183978308569453E-4</v>
      </c>
      <c r="E878" s="2">
        <f t="shared" si="47"/>
        <v>1.5216401291118266E-2</v>
      </c>
      <c r="K878">
        <v>873</v>
      </c>
      <c r="L878" s="14">
        <v>-4.7014030926147501E-5</v>
      </c>
      <c r="M878" s="14">
        <v>0.20804409271741101</v>
      </c>
    </row>
    <row r="879" spans="1:13" x14ac:dyDescent="0.55000000000000004">
      <c r="A879">
        <v>874</v>
      </c>
      <c r="C879">
        <f t="shared" si="45"/>
        <v>-7.1567742592598432E-2</v>
      </c>
      <c r="D879">
        <f t="shared" si="46"/>
        <v>-1.7531896626923614E-4</v>
      </c>
      <c r="E879" s="2">
        <f t="shared" si="47"/>
        <v>1.9856580933087276E-2</v>
      </c>
      <c r="K879">
        <v>874</v>
      </c>
      <c r="L879" s="14">
        <v>-1.2879773213245399E-4</v>
      </c>
      <c r="M879" s="14">
        <v>6.9345638365660003E-2</v>
      </c>
    </row>
    <row r="880" spans="1:13" x14ac:dyDescent="0.55000000000000004">
      <c r="A880">
        <v>875</v>
      </c>
      <c r="C880">
        <f t="shared" si="45"/>
        <v>-0.20986280489565265</v>
      </c>
      <c r="D880">
        <f t="shared" si="46"/>
        <v>-1.8479678435010609E-4</v>
      </c>
      <c r="E880" s="2">
        <f t="shared" si="47"/>
        <v>1.5163938271559539E-2</v>
      </c>
      <c r="K880">
        <v>875</v>
      </c>
      <c r="L880" s="14">
        <v>-1.78323242323066E-4</v>
      </c>
      <c r="M880" s="14">
        <v>-8.6720861303879099E-2</v>
      </c>
    </row>
    <row r="881" spans="1:13" x14ac:dyDescent="0.55000000000000004">
      <c r="A881">
        <v>876</v>
      </c>
      <c r="C881">
        <f t="shared" si="45"/>
        <v>-0.29548672672702903</v>
      </c>
      <c r="D881">
        <f t="shared" si="46"/>
        <v>-1.4789450476678474E-4</v>
      </c>
      <c r="E881" s="2">
        <f t="shared" si="47"/>
        <v>5.5382089109883657E-3</v>
      </c>
      <c r="K881">
        <v>876</v>
      </c>
      <c r="L881" s="14">
        <v>-1.8318659023678201E-4</v>
      </c>
      <c r="M881" s="14">
        <v>-0.22106758328269499</v>
      </c>
    </row>
    <row r="882" spans="1:13" x14ac:dyDescent="0.55000000000000004">
      <c r="A882">
        <v>877</v>
      </c>
      <c r="C882">
        <f t="shared" si="45"/>
        <v>-0.30694970851687586</v>
      </c>
      <c r="D882">
        <f t="shared" si="46"/>
        <v>-7.3873821856024685E-5</v>
      </c>
      <c r="E882" s="2">
        <f t="shared" si="47"/>
        <v>4.7653492241018209E-5</v>
      </c>
      <c r="K882">
        <v>877</v>
      </c>
      <c r="L882" s="14">
        <v>-1.4216972021859401E-4</v>
      </c>
      <c r="M882" s="14">
        <v>-0.300046557624637</v>
      </c>
    </row>
    <row r="883" spans="1:13" x14ac:dyDescent="0.55000000000000004">
      <c r="A883">
        <v>878</v>
      </c>
      <c r="C883">
        <f t="shared" si="45"/>
        <v>-0.24137478345602684</v>
      </c>
      <c r="D883">
        <f t="shared" si="46"/>
        <v>1.8687633203852561E-5</v>
      </c>
      <c r="E883" s="2">
        <f t="shared" si="47"/>
        <v>3.9065283549276587E-3</v>
      </c>
      <c r="K883">
        <v>878</v>
      </c>
      <c r="L883" s="14">
        <v>-6.5545561814744503E-5</v>
      </c>
      <c r="M883" s="14">
        <v>-0.30387701025577901</v>
      </c>
    </row>
    <row r="884" spans="1:13" x14ac:dyDescent="0.55000000000000004">
      <c r="A884">
        <v>879</v>
      </c>
      <c r="C884">
        <f t="shared" si="45"/>
        <v>-0.11521987552488969</v>
      </c>
      <c r="D884">
        <f t="shared" si="46"/>
        <v>1.0655888623364965E-4</v>
      </c>
      <c r="E884" s="2">
        <f t="shared" si="47"/>
        <v>1.3544235742255162E-2</v>
      </c>
      <c r="K884">
        <v>879</v>
      </c>
      <c r="L884" s="14">
        <v>2.7494889160753101E-5</v>
      </c>
      <c r="M884" s="14">
        <v>-0.231599580552249</v>
      </c>
    </row>
    <row r="885" spans="1:13" x14ac:dyDescent="0.55000000000000004">
      <c r="A885">
        <v>880</v>
      </c>
      <c r="C885">
        <f t="shared" si="45"/>
        <v>3.9852792519951739E-2</v>
      </c>
      <c r="D885">
        <f t="shared" si="46"/>
        <v>1.6768610490194605E-4</v>
      </c>
      <c r="E885" s="2">
        <f t="shared" si="47"/>
        <v>1.9928797147264195E-2</v>
      </c>
      <c r="K885">
        <v>880</v>
      </c>
      <c r="L885" s="14">
        <v>1.13649074580031E-4</v>
      </c>
      <c r="M885" s="14">
        <v>-0.101316599159917</v>
      </c>
    </row>
    <row r="886" spans="1:13" x14ac:dyDescent="0.55000000000000004">
      <c r="A886">
        <v>881</v>
      </c>
      <c r="C886">
        <f t="shared" si="45"/>
        <v>0.18492324967309759</v>
      </c>
      <c r="D886">
        <f t="shared" si="46"/>
        <v>1.8672764578307448E-4</v>
      </c>
      <c r="E886" s="2">
        <f t="shared" si="47"/>
        <v>1.7051527269582045E-2</v>
      </c>
      <c r="K886">
        <v>881</v>
      </c>
      <c r="L886" s="14">
        <v>1.7133914424306601E-4</v>
      </c>
      <c r="M886" s="14">
        <v>5.4341753014566202E-2</v>
      </c>
    </row>
    <row r="887" spans="1:13" x14ac:dyDescent="0.55000000000000004">
      <c r="A887">
        <v>882</v>
      </c>
      <c r="C887">
        <f t="shared" si="45"/>
        <v>0.28358186903145099</v>
      </c>
      <c r="D887">
        <f t="shared" si="46"/>
        <v>1.5890448347946167E-4</v>
      </c>
      <c r="E887" s="2">
        <f t="shared" si="47"/>
        <v>7.6024436427297804E-3</v>
      </c>
      <c r="K887">
        <v>882</v>
      </c>
      <c r="L887" s="14">
        <v>1.8611626231954101E-4</v>
      </c>
      <c r="M887" s="14">
        <v>0.19638987603479</v>
      </c>
    </row>
    <row r="888" spans="1:13" x14ac:dyDescent="0.55000000000000004">
      <c r="A888">
        <v>883</v>
      </c>
      <c r="C888">
        <f t="shared" si="45"/>
        <v>0.31106741669493404</v>
      </c>
      <c r="D888">
        <f t="shared" si="46"/>
        <v>9.1199645263536768E-5</v>
      </c>
      <c r="E888" s="2">
        <f t="shared" si="47"/>
        <v>4.7595881735665253E-4</v>
      </c>
      <c r="K888">
        <v>883</v>
      </c>
      <c r="L888" s="14">
        <v>1.54279407916619E-4</v>
      </c>
      <c r="M888" s="14">
        <v>0.289250936287759</v>
      </c>
    </row>
    <row r="889" spans="1:13" x14ac:dyDescent="0.55000000000000004">
      <c r="A889">
        <v>884</v>
      </c>
      <c r="C889">
        <f t="shared" si="45"/>
        <v>0.26048159954974998</v>
      </c>
      <c r="D889">
        <f t="shared" si="46"/>
        <v>6.0561842296067765E-7</v>
      </c>
      <c r="E889" s="2">
        <f t="shared" si="47"/>
        <v>2.4192336368624653E-3</v>
      </c>
      <c r="K889">
        <v>884</v>
      </c>
      <c r="L889" s="14">
        <v>8.3802318721016303E-5</v>
      </c>
      <c r="M889" s="14">
        <v>0.30966730516492302</v>
      </c>
    </row>
    <row r="890" spans="1:13" x14ac:dyDescent="0.55000000000000004">
      <c r="A890">
        <v>885</v>
      </c>
      <c r="C890">
        <f t="shared" si="45"/>
        <v>0.14452039143447176</v>
      </c>
      <c r="D890">
        <f t="shared" si="46"/>
        <v>-9.0140405876650825E-5</v>
      </c>
      <c r="E890" s="2">
        <f t="shared" si="47"/>
        <v>1.1665119985278022E-2</v>
      </c>
      <c r="K890">
        <v>885</v>
      </c>
      <c r="L890" s="14">
        <v>-7.6635810701078603E-6</v>
      </c>
      <c r="M890" s="14">
        <v>0.25252557642703599</v>
      </c>
    </row>
    <row r="891" spans="1:13" x14ac:dyDescent="0.55000000000000004">
      <c r="A891">
        <v>886</v>
      </c>
      <c r="C891">
        <f t="shared" si="45"/>
        <v>-7.7123886824551451E-3</v>
      </c>
      <c r="D891">
        <f t="shared" si="46"/>
        <v>-1.5826308831038284E-4</v>
      </c>
      <c r="E891" s="2">
        <f t="shared" si="47"/>
        <v>1.955792158451258E-2</v>
      </c>
      <c r="K891">
        <v>886</v>
      </c>
      <c r="L891" s="14">
        <v>-9.7210089440817897E-5</v>
      </c>
      <c r="M891" s="14">
        <v>0.132137250518054</v>
      </c>
    </row>
    <row r="892" spans="1:13" x14ac:dyDescent="0.55000000000000004">
      <c r="A892">
        <v>887</v>
      </c>
      <c r="C892">
        <f t="shared" si="45"/>
        <v>-0.15800952180386496</v>
      </c>
      <c r="D892">
        <f t="shared" si="46"/>
        <v>-1.8666507149968427E-4</v>
      </c>
      <c r="E892" s="2">
        <f t="shared" si="47"/>
        <v>1.8677008525667588E-2</v>
      </c>
      <c r="K892">
        <v>887</v>
      </c>
      <c r="L892" s="14">
        <v>-1.6240972786346099E-4</v>
      </c>
      <c r="M892" s="14">
        <v>-2.1345669503164799E-2</v>
      </c>
    </row>
    <row r="893" spans="1:13" x14ac:dyDescent="0.55000000000000004">
      <c r="A893">
        <v>888</v>
      </c>
      <c r="C893">
        <f t="shared" si="45"/>
        <v>-0.26864959552980783</v>
      </c>
      <c r="D893">
        <f t="shared" si="46"/>
        <v>-1.6821805633059506E-4</v>
      </c>
      <c r="E893" s="2">
        <f t="shared" si="47"/>
        <v>9.8341258904969461E-3</v>
      </c>
      <c r="K893">
        <v>888</v>
      </c>
      <c r="L893" s="14">
        <v>-1.86932842425894E-4</v>
      </c>
      <c r="M893" s="14">
        <v>-0.16948243417839601</v>
      </c>
    </row>
    <row r="894" spans="1:13" x14ac:dyDescent="0.55000000000000004">
      <c r="A894">
        <v>889</v>
      </c>
      <c r="C894">
        <f t="shared" si="45"/>
        <v>-0.31186428346241452</v>
      </c>
      <c r="D894">
        <f t="shared" si="46"/>
        <v>-1.0755185477811499E-4</v>
      </c>
      <c r="E894" s="2">
        <f t="shared" si="47"/>
        <v>1.3463771033200621E-3</v>
      </c>
      <c r="K894">
        <v>889</v>
      </c>
      <c r="L894" s="14">
        <v>-1.64637466955598E-4</v>
      </c>
      <c r="M894" s="14">
        <v>-0.27517127182095802</v>
      </c>
    </row>
    <row r="895" spans="1:13" x14ac:dyDescent="0.55000000000000004">
      <c r="A895">
        <v>890</v>
      </c>
      <c r="C895">
        <f t="shared" si="45"/>
        <v>-0.27680760982402425</v>
      </c>
      <c r="D895">
        <f t="shared" si="46"/>
        <v>-1.9892404689741721E-5</v>
      </c>
      <c r="E895" s="2">
        <f t="shared" si="47"/>
        <v>1.2344083257021937E-3</v>
      </c>
      <c r="K895">
        <v>890</v>
      </c>
      <c r="L895" s="14">
        <v>-1.0110761654957599E-4</v>
      </c>
      <c r="M895" s="14">
        <v>-0.311941757397321</v>
      </c>
    </row>
    <row r="896" spans="1:13" x14ac:dyDescent="0.55000000000000004">
      <c r="A896">
        <v>891</v>
      </c>
      <c r="C896">
        <f t="shared" si="45"/>
        <v>-0.17227806076223448</v>
      </c>
      <c r="D896">
        <f t="shared" si="46"/>
        <v>7.27596196767865E-5</v>
      </c>
      <c r="E896" s="2">
        <f t="shared" si="47"/>
        <v>9.6641549510736967E-3</v>
      </c>
      <c r="K896">
        <v>891</v>
      </c>
      <c r="L896" s="14">
        <v>-1.22547363525969E-5</v>
      </c>
      <c r="M896" s="14">
        <v>-0.27058449468735302</v>
      </c>
    </row>
    <row r="897" spans="1:13" x14ac:dyDescent="0.55000000000000004">
      <c r="A897">
        <v>892</v>
      </c>
      <c r="C897">
        <f t="shared" si="45"/>
        <v>-2.4510349782560944E-2</v>
      </c>
      <c r="D897">
        <f t="shared" si="46"/>
        <v>1.4715051315600399E-4</v>
      </c>
      <c r="E897" s="2">
        <f t="shared" si="47"/>
        <v>1.8754567610501493E-2</v>
      </c>
      <c r="K897">
        <v>892</v>
      </c>
      <c r="L897" s="14">
        <v>7.9667418586756099E-5</v>
      </c>
      <c r="M897" s="14">
        <v>-0.16145766669859801</v>
      </c>
    </row>
    <row r="898" spans="1:13" x14ac:dyDescent="0.55000000000000004">
      <c r="A898">
        <v>893</v>
      </c>
      <c r="C898">
        <f t="shared" si="45"/>
        <v>0.12940894235531095</v>
      </c>
      <c r="D898">
        <f t="shared" si="46"/>
        <v>1.8460972952003999E-4</v>
      </c>
      <c r="E898" s="2">
        <f t="shared" si="47"/>
        <v>1.9966172353026713E-2</v>
      </c>
      <c r="K898">
        <v>893</v>
      </c>
      <c r="L898" s="14">
        <v>1.5163637432027101E-4</v>
      </c>
      <c r="M898" s="14">
        <v>-1.18927644745314E-2</v>
      </c>
    </row>
    <row r="899" spans="1:13" x14ac:dyDescent="0.55000000000000004">
      <c r="A899">
        <v>894</v>
      </c>
      <c r="C899">
        <f t="shared" si="45"/>
        <v>0.25084931768596602</v>
      </c>
      <c r="D899">
        <f t="shared" si="46"/>
        <v>1.7573579503933596E-4</v>
      </c>
      <c r="E899" s="2">
        <f t="shared" si="47"/>
        <v>1.2143723352597294E-2</v>
      </c>
      <c r="K899">
        <v>894</v>
      </c>
      <c r="L899" s="14">
        <v>1.8562705942150201E-4</v>
      </c>
      <c r="M899" s="14">
        <v>0.140650754389536</v>
      </c>
    </row>
    <row r="900" spans="1:13" x14ac:dyDescent="0.55000000000000004">
      <c r="A900">
        <v>895</v>
      </c>
      <c r="C900">
        <f t="shared" si="45"/>
        <v>0.30933180176248715</v>
      </c>
      <c r="D900">
        <f t="shared" si="46"/>
        <v>1.227558802207729E-4</v>
      </c>
      <c r="E900" s="2">
        <f t="shared" si="47"/>
        <v>2.6382997875185675E-3</v>
      </c>
      <c r="K900">
        <v>895</v>
      </c>
      <c r="L900" s="14">
        <v>1.73126295943942E-4</v>
      </c>
      <c r="M900" s="14">
        <v>0.25796741928280997</v>
      </c>
    </row>
    <row r="901" spans="1:13" x14ac:dyDescent="0.55000000000000004">
      <c r="A901">
        <v>896</v>
      </c>
      <c r="C901">
        <f t="shared" si="45"/>
        <v>0.29017852379420989</v>
      </c>
      <c r="D901">
        <f t="shared" si="46"/>
        <v>3.8966826955664745E-5</v>
      </c>
      <c r="E901" s="2">
        <f t="shared" si="47"/>
        <v>4.2008683210221771E-4</v>
      </c>
      <c r="K901">
        <v>896</v>
      </c>
      <c r="L901" s="14">
        <v>1.1726497764965501E-4</v>
      </c>
      <c r="M901" s="14">
        <v>0.310674543703017</v>
      </c>
    </row>
    <row r="902" spans="1:13" x14ac:dyDescent="0.55000000000000004">
      <c r="A902">
        <v>897</v>
      </c>
      <c r="C902">
        <f t="shared" ref="C902:C965" si="48">$D$1*COS($B$2*(A902-$L$2)+$B$1)</f>
        <v>0.19819655283207133</v>
      </c>
      <c r="D902">
        <f t="shared" ref="D902:D965" si="49">$D$2*COS($B$2*(A902-$L$3)+$B$3)</f>
        <v>-5.4602078519704217E-5</v>
      </c>
      <c r="E902" s="2">
        <f t="shared" ref="E902:E965" si="50">(M902-C902)^2</f>
        <v>7.6343466816916096E-3</v>
      </c>
      <c r="K902">
        <v>897</v>
      </c>
      <c r="L902" s="14">
        <v>3.2033918243903599E-5</v>
      </c>
      <c r="M902" s="14">
        <v>0.28557130136785602</v>
      </c>
    </row>
    <row r="903" spans="1:13" x14ac:dyDescent="0.55000000000000004">
      <c r="A903">
        <v>898</v>
      </c>
      <c r="C903">
        <f t="shared" si="48"/>
        <v>5.6471424761851088E-2</v>
      </c>
      <c r="D903">
        <f t="shared" si="49"/>
        <v>-1.3446701320698361E-4</v>
      </c>
      <c r="E903" s="2">
        <f t="shared" si="50"/>
        <v>1.7549236226839512E-2</v>
      </c>
      <c r="K903">
        <v>898</v>
      </c>
      <c r="L903" s="14">
        <v>-6.1220234710035194E-5</v>
      </c>
      <c r="M903" s="14">
        <v>0.188944955049375</v>
      </c>
    </row>
    <row r="904" spans="1:13" x14ac:dyDescent="0.55000000000000004">
      <c r="A904">
        <v>899</v>
      </c>
      <c r="C904">
        <f t="shared" si="48"/>
        <v>-9.942684060074386E-2</v>
      </c>
      <c r="D904">
        <f t="shared" si="49"/>
        <v>-1.8058356191962205E-4</v>
      </c>
      <c r="E904" s="2">
        <f t="shared" si="50"/>
        <v>2.0858006744689933E-2</v>
      </c>
      <c r="K904">
        <v>899</v>
      </c>
      <c r="L904" s="14">
        <v>-1.3914140009808101E-4</v>
      </c>
      <c r="M904" s="14">
        <v>4.4996172609374198E-2</v>
      </c>
    </row>
    <row r="905" spans="1:13" x14ac:dyDescent="0.55000000000000004">
      <c r="A905">
        <v>900</v>
      </c>
      <c r="C905">
        <f t="shared" si="48"/>
        <v>-0.23037106472424126</v>
      </c>
      <c r="D905">
        <f t="shared" si="49"/>
        <v>-1.813774429902228E-4</v>
      </c>
      <c r="E905" s="2">
        <f t="shared" si="50"/>
        <v>1.443575440516875E-2</v>
      </c>
      <c r="K905">
        <v>900</v>
      </c>
      <c r="L905" s="14">
        <v>-1.8221373866098299E-4</v>
      </c>
      <c r="M905" s="14">
        <v>-0.11022218039663401</v>
      </c>
    </row>
    <row r="906" spans="1:13" x14ac:dyDescent="0.55000000000000004">
      <c r="A906">
        <v>901</v>
      </c>
      <c r="C906">
        <f t="shared" si="48"/>
        <v>-0.30349700743899011</v>
      </c>
      <c r="D906">
        <f t="shared" si="49"/>
        <v>-1.3664940900398376E-4</v>
      </c>
      <c r="E906" s="2">
        <f t="shared" si="50"/>
        <v>4.3115380202205893E-3</v>
      </c>
      <c r="K906">
        <v>901</v>
      </c>
      <c r="L906" s="14">
        <v>-1.7964951600427201E-4</v>
      </c>
      <c r="M906" s="14">
        <v>-0.23783470455354</v>
      </c>
    </row>
    <row r="907" spans="1:13" x14ac:dyDescent="0.55000000000000004">
      <c r="A907">
        <v>902</v>
      </c>
      <c r="C907">
        <f t="shared" si="48"/>
        <v>-0.30045159849680475</v>
      </c>
      <c r="D907">
        <f t="shared" si="49"/>
        <v>-5.7625253698906431E-5</v>
      </c>
      <c r="E907" s="2">
        <f t="shared" si="50"/>
        <v>2.9468102394622288E-5</v>
      </c>
      <c r="K907">
        <v>902</v>
      </c>
      <c r="L907" s="14">
        <v>-1.3209095759960301E-4</v>
      </c>
      <c r="M907" s="14">
        <v>-0.30588005153561998</v>
      </c>
    </row>
    <row r="908" spans="1:13" x14ac:dyDescent="0.55000000000000004">
      <c r="A908">
        <v>903</v>
      </c>
      <c r="C908">
        <f t="shared" si="48"/>
        <v>-0.22199917134965846</v>
      </c>
      <c r="D908">
        <f t="shared" si="49"/>
        <v>3.5861625640521968E-5</v>
      </c>
      <c r="E908" s="2">
        <f t="shared" si="50"/>
        <v>5.6726008881741704E-3</v>
      </c>
      <c r="K908">
        <v>903</v>
      </c>
      <c r="L908" s="14">
        <v>-5.1449399431303803E-5</v>
      </c>
      <c r="M908" s="14">
        <v>-0.29731584206852502</v>
      </c>
    </row>
    <row r="909" spans="1:13" x14ac:dyDescent="0.55000000000000004">
      <c r="A909">
        <v>904</v>
      </c>
      <c r="C909">
        <f t="shared" si="48"/>
        <v>-8.7829631565389768E-2</v>
      </c>
      <c r="D909">
        <f t="shared" si="49"/>
        <v>1.2034799284733445E-4</v>
      </c>
      <c r="E909" s="2">
        <f t="shared" si="50"/>
        <v>1.5991475020449973E-2</v>
      </c>
      <c r="K909">
        <v>904</v>
      </c>
      <c r="L909" s="14">
        <v>4.2077979993468303E-5</v>
      </c>
      <c r="M909" s="14">
        <v>-0.21428703554178799</v>
      </c>
    </row>
    <row r="910" spans="1:13" x14ac:dyDescent="0.55000000000000004">
      <c r="A910">
        <v>905</v>
      </c>
      <c r="C910">
        <f t="shared" si="48"/>
        <v>6.8383294439340131E-2</v>
      </c>
      <c r="D910">
        <f t="shared" si="49"/>
        <v>1.7462955058397052E-4</v>
      </c>
      <c r="E910" s="2">
        <f t="shared" si="50"/>
        <v>2.1307826553966625E-2</v>
      </c>
      <c r="K910">
        <v>905</v>
      </c>
      <c r="L910" s="14">
        <v>1.2506666829603899E-4</v>
      </c>
      <c r="M910" s="14">
        <v>-7.7588711623352E-2</v>
      </c>
    </row>
    <row r="911" spans="1:13" x14ac:dyDescent="0.55000000000000004">
      <c r="A911">
        <v>906</v>
      </c>
      <c r="C911">
        <f t="shared" si="48"/>
        <v>0.20743345494594018</v>
      </c>
      <c r="D911">
        <f t="shared" si="49"/>
        <v>1.8508277202346595E-4</v>
      </c>
      <c r="E911" s="2">
        <f t="shared" si="50"/>
        <v>1.6612959095375242E-2</v>
      </c>
      <c r="K911">
        <v>906</v>
      </c>
      <c r="L911" s="14">
        <v>1.7673163366658401E-4</v>
      </c>
      <c r="M911" s="14">
        <v>7.8542186446575804E-2</v>
      </c>
    </row>
    <row r="912" spans="1:13" x14ac:dyDescent="0.55000000000000004">
      <c r="A912">
        <v>907</v>
      </c>
      <c r="C912">
        <f t="shared" si="48"/>
        <v>0.29442219061178404</v>
      </c>
      <c r="D912">
        <f t="shared" si="49"/>
        <v>1.4908411892069112E-4</v>
      </c>
      <c r="E912" s="2">
        <f t="shared" si="50"/>
        <v>6.3076132678623505E-3</v>
      </c>
      <c r="K912">
        <v>907</v>
      </c>
      <c r="L912" s="14">
        <v>1.8413306502187301E-4</v>
      </c>
      <c r="M912" s="14">
        <v>0.215001706680607</v>
      </c>
    </row>
    <row r="913" spans="1:13" x14ac:dyDescent="0.55000000000000004">
      <c r="A913">
        <v>908</v>
      </c>
      <c r="C913">
        <f t="shared" si="48"/>
        <v>0.30751716236196214</v>
      </c>
      <c r="D913">
        <f t="shared" si="49"/>
        <v>7.5668494412977391E-5</v>
      </c>
      <c r="E913" s="2">
        <f t="shared" si="50"/>
        <v>9.8098063625693156E-5</v>
      </c>
      <c r="K913">
        <v>908</v>
      </c>
      <c r="L913" s="14">
        <v>1.45417227963828E-4</v>
      </c>
      <c r="M913" s="14">
        <v>0.29761271570272402</v>
      </c>
    </row>
    <row r="914" spans="1:13" x14ac:dyDescent="0.55000000000000004">
      <c r="A914">
        <v>909</v>
      </c>
      <c r="C914">
        <f t="shared" si="48"/>
        <v>0.24343180830766167</v>
      </c>
      <c r="D914">
        <f t="shared" si="49"/>
        <v>-1.6738327226610779E-5</v>
      </c>
      <c r="E914" s="2">
        <f t="shared" si="50"/>
        <v>3.8754317153099744E-3</v>
      </c>
      <c r="K914">
        <v>909</v>
      </c>
      <c r="L914" s="14">
        <v>7.02807440592532E-5</v>
      </c>
      <c r="M914" s="14">
        <v>0.305684773821844</v>
      </c>
    </row>
    <row r="915" spans="1:13" x14ac:dyDescent="0.55000000000000004">
      <c r="A915">
        <v>910</v>
      </c>
      <c r="C915">
        <f t="shared" si="48"/>
        <v>0.11825020150386431</v>
      </c>
      <c r="D915">
        <f t="shared" si="49"/>
        <v>-1.049441815486041E-4</v>
      </c>
      <c r="E915" s="2">
        <f t="shared" si="50"/>
        <v>1.4148146753545622E-2</v>
      </c>
      <c r="K915">
        <v>910</v>
      </c>
      <c r="L915" s="14">
        <v>-2.2457988185045699E-5</v>
      </c>
      <c r="M915" s="14">
        <v>0.23719618400661899</v>
      </c>
    </row>
    <row r="916" spans="1:13" x14ac:dyDescent="0.55000000000000004">
      <c r="A916">
        <v>911</v>
      </c>
      <c r="C916">
        <f t="shared" si="48"/>
        <v>-3.6609713360713822E-2</v>
      </c>
      <c r="D916">
        <f t="shared" si="49"/>
        <v>-1.6681125834991641E-4</v>
      </c>
      <c r="E916" s="2">
        <f t="shared" si="50"/>
        <v>2.1289743219007732E-2</v>
      </c>
      <c r="K916">
        <v>911</v>
      </c>
      <c r="L916" s="14">
        <v>-1.09571977969155E-4</v>
      </c>
      <c r="M916" s="14">
        <v>0.109300338448638</v>
      </c>
    </row>
    <row r="917" spans="1:13" x14ac:dyDescent="0.55000000000000004">
      <c r="A917">
        <v>912</v>
      </c>
      <c r="C917">
        <f t="shared" si="48"/>
        <v>-0.18228136184288668</v>
      </c>
      <c r="D917">
        <f t="shared" si="49"/>
        <v>-1.8681222540804996E-4</v>
      </c>
      <c r="E917" s="2">
        <f t="shared" si="50"/>
        <v>1.8580663345082869E-2</v>
      </c>
      <c r="K917">
        <v>912</v>
      </c>
      <c r="L917" s="14">
        <v>-1.69242986135688E-4</v>
      </c>
      <c r="M917" s="14">
        <v>-4.5970454923877198E-2</v>
      </c>
    </row>
    <row r="918" spans="1:13" x14ac:dyDescent="0.55000000000000004">
      <c r="A918">
        <v>913</v>
      </c>
      <c r="C918">
        <f t="shared" si="48"/>
        <v>-0.28220423068963185</v>
      </c>
      <c r="D918">
        <f t="shared" si="49"/>
        <v>-1.5992726157852414E-4</v>
      </c>
      <c r="E918" s="2">
        <f t="shared" si="50"/>
        <v>8.5519156307089315E-3</v>
      </c>
      <c r="K918">
        <v>913</v>
      </c>
      <c r="L918" s="14">
        <v>-1.8652603851727399E-4</v>
      </c>
      <c r="M918" s="14">
        <v>-0.18972766268070901</v>
      </c>
    </row>
    <row r="919" spans="1:13" x14ac:dyDescent="0.55000000000000004">
      <c r="A919">
        <v>914</v>
      </c>
      <c r="C919">
        <f t="shared" si="48"/>
        <v>-0.31129978602698871</v>
      </c>
      <c r="D919">
        <f t="shared" si="49"/>
        <v>-9.290392609227512E-5</v>
      </c>
      <c r="E919" s="2">
        <f t="shared" si="50"/>
        <v>6.4178043066024943E-4</v>
      </c>
      <c r="K919">
        <v>914</v>
      </c>
      <c r="L919" s="14">
        <v>-1.5709248742867301E-4</v>
      </c>
      <c r="M919" s="14">
        <v>-0.28596640033418702</v>
      </c>
    </row>
    <row r="920" spans="1:13" x14ac:dyDescent="0.55000000000000004">
      <c r="A920">
        <v>915</v>
      </c>
      <c r="C920">
        <f t="shared" si="48"/>
        <v>-0.26226565675097768</v>
      </c>
      <c r="D920">
        <f t="shared" si="49"/>
        <v>-2.5636634164141106E-6</v>
      </c>
      <c r="E920" s="2">
        <f t="shared" si="50"/>
        <v>2.3345732944536918E-3</v>
      </c>
      <c r="K920">
        <v>915</v>
      </c>
      <c r="L920" s="14">
        <v>-8.8314148332520104E-5</v>
      </c>
      <c r="M920" s="14">
        <v>-0.31058307901721299</v>
      </c>
    </row>
    <row r="921" spans="1:13" x14ac:dyDescent="0.55000000000000004">
      <c r="A921">
        <v>916</v>
      </c>
      <c r="C921">
        <f t="shared" si="48"/>
        <v>-0.14740837575285298</v>
      </c>
      <c r="D921">
        <f t="shared" si="49"/>
        <v>8.8420024738925491E-5</v>
      </c>
      <c r="E921" s="2">
        <f t="shared" si="50"/>
        <v>1.2100863095186681E-2</v>
      </c>
      <c r="K921">
        <v>916</v>
      </c>
      <c r="L921" s="14">
        <v>2.5830170747146798E-6</v>
      </c>
      <c r="M921" s="14">
        <v>-0.25741229884283501</v>
      </c>
    </row>
    <row r="922" spans="1:13" x14ac:dyDescent="0.55000000000000004">
      <c r="A922">
        <v>917</v>
      </c>
      <c r="C922">
        <f t="shared" si="48"/>
        <v>4.4453004372568741E-3</v>
      </c>
      <c r="D922">
        <f t="shared" si="49"/>
        <v>1.572121504315345E-4</v>
      </c>
      <c r="E922" s="2">
        <f t="shared" si="50"/>
        <v>2.0798344644157349E-2</v>
      </c>
      <c r="K922">
        <v>917</v>
      </c>
      <c r="L922" s="14">
        <v>9.2833249831712606E-5</v>
      </c>
      <c r="M922" s="14">
        <v>-0.13977101155329899</v>
      </c>
    </row>
    <row r="923" spans="1:13" x14ac:dyDescent="0.55000000000000004">
      <c r="A923">
        <v>918</v>
      </c>
      <c r="C923">
        <f t="shared" si="48"/>
        <v>0.15518329991712179</v>
      </c>
      <c r="D923">
        <f t="shared" si="49"/>
        <v>1.8654734013530785E-4</v>
      </c>
      <c r="E923" s="2">
        <f t="shared" si="50"/>
        <v>2.0251142008812461E-2</v>
      </c>
      <c r="K923">
        <v>918</v>
      </c>
      <c r="L923" s="14">
        <v>1.5983281927268601E-4</v>
      </c>
      <c r="M923" s="14">
        <v>1.2876792656166E-2</v>
      </c>
    </row>
    <row r="924" spans="1:13" x14ac:dyDescent="0.55000000000000004">
      <c r="A924">
        <v>919</v>
      </c>
      <c r="C924">
        <f t="shared" si="48"/>
        <v>0.2669735621221957</v>
      </c>
      <c r="D924">
        <f t="shared" si="49"/>
        <v>1.6906307957153269E-4</v>
      </c>
      <c r="E924" s="2">
        <f t="shared" si="50"/>
        <v>1.0956654201733258E-2</v>
      </c>
      <c r="K924">
        <v>919</v>
      </c>
      <c r="L924" s="14">
        <v>1.8680126759598899E-4</v>
      </c>
      <c r="M924" s="14">
        <v>0.16229952426307201</v>
      </c>
    </row>
    <row r="925" spans="1:13" x14ac:dyDescent="0.55000000000000004">
      <c r="A925">
        <v>920</v>
      </c>
      <c r="C925">
        <f t="shared" si="48"/>
        <v>0.31175908759175225</v>
      </c>
      <c r="D925">
        <f t="shared" si="49"/>
        <v>1.0914754960259167E-4</v>
      </c>
      <c r="E925" s="2">
        <f t="shared" si="50"/>
        <v>1.6553306116351692E-3</v>
      </c>
      <c r="K925">
        <v>920</v>
      </c>
      <c r="L925" s="14">
        <v>1.66984179618944E-4</v>
      </c>
      <c r="M925" s="14">
        <v>0.27107333318513999</v>
      </c>
    </row>
    <row r="926" spans="1:13" x14ac:dyDescent="0.55000000000000004">
      <c r="A926">
        <v>921</v>
      </c>
      <c r="C926">
        <f t="shared" si="48"/>
        <v>0.27829965343649493</v>
      </c>
      <c r="D926">
        <f t="shared" si="49"/>
        <v>2.1838285331394861E-5</v>
      </c>
      <c r="E926" s="2">
        <f t="shared" si="50"/>
        <v>1.1326920581362511E-3</v>
      </c>
      <c r="K926">
        <v>921</v>
      </c>
      <c r="L926" s="14">
        <v>1.05344867961689E-4</v>
      </c>
      <c r="M926" s="14">
        <v>0.31195514419411502</v>
      </c>
    </row>
    <row r="927" spans="1:13" x14ac:dyDescent="0.55000000000000004">
      <c r="A927">
        <v>922</v>
      </c>
      <c r="C927">
        <f t="shared" si="48"/>
        <v>0.17499287236042138</v>
      </c>
      <c r="D927">
        <f t="shared" si="49"/>
        <v>-7.0951928243412126E-5</v>
      </c>
      <c r="E927" s="2">
        <f t="shared" si="50"/>
        <v>9.9426787294829375E-3</v>
      </c>
      <c r="K927">
        <v>922</v>
      </c>
      <c r="L927" s="14">
        <v>1.7321280611314E-5</v>
      </c>
      <c r="M927" s="14">
        <v>0.274705854110457</v>
      </c>
    </row>
    <row r="928" spans="1:13" x14ac:dyDescent="0.55000000000000004">
      <c r="A928">
        <v>923</v>
      </c>
      <c r="C928">
        <f t="shared" si="48"/>
        <v>2.7766568879839117E-2</v>
      </c>
      <c r="D928">
        <f t="shared" si="49"/>
        <v>-1.4593470337701935E-4</v>
      </c>
      <c r="E928" s="2">
        <f t="shared" si="50"/>
        <v>1.9849487670115913E-2</v>
      </c>
      <c r="K928">
        <v>923</v>
      </c>
      <c r="L928" s="14">
        <v>-7.5040528921588805E-5</v>
      </c>
      <c r="M928" s="14">
        <v>0.16865477871343701</v>
      </c>
    </row>
    <row r="929" spans="1:13" x14ac:dyDescent="0.55000000000000004">
      <c r="A929">
        <v>924</v>
      </c>
      <c r="C929">
        <f t="shared" si="48"/>
        <v>-0.12642855811716971</v>
      </c>
      <c r="D929">
        <f t="shared" si="49"/>
        <v>-1.8429094402304595E-4</v>
      </c>
      <c r="E929" s="2">
        <f t="shared" si="50"/>
        <v>2.1547781418664019E-2</v>
      </c>
      <c r="K929">
        <v>924</v>
      </c>
      <c r="L929" s="14">
        <v>-1.48607972468435E-4</v>
      </c>
      <c r="M929" s="14">
        <v>2.03630677293479E-2</v>
      </c>
    </row>
    <row r="930" spans="1:13" x14ac:dyDescent="0.55000000000000004">
      <c r="A930">
        <v>925</v>
      </c>
      <c r="C930">
        <f t="shared" si="48"/>
        <v>-0.24889278192955205</v>
      </c>
      <c r="D930">
        <f t="shared" si="49"/>
        <v>-1.7639404226449631E-4</v>
      </c>
      <c r="E930" s="2">
        <f t="shared" si="50"/>
        <v>1.3424485506669458E-2</v>
      </c>
      <c r="K930">
        <v>925</v>
      </c>
      <c r="L930" s="14">
        <v>-1.8495562741363E-4</v>
      </c>
      <c r="M930" s="14">
        <v>-0.133028699890857</v>
      </c>
    </row>
    <row r="931" spans="1:13" x14ac:dyDescent="0.55000000000000004">
      <c r="A931">
        <v>926</v>
      </c>
      <c r="C931">
        <f t="shared" si="48"/>
        <v>-0.30889016372155942</v>
      </c>
      <c r="D931">
        <f t="shared" si="49"/>
        <v>-1.2422595398952472E-4</v>
      </c>
      <c r="E931" s="2">
        <f t="shared" si="50"/>
        <v>3.1122517780403655E-3</v>
      </c>
      <c r="K931">
        <v>926</v>
      </c>
      <c r="L931" s="14">
        <v>-1.7497999809166801E-4</v>
      </c>
      <c r="M931" s="14">
        <v>-0.25310260437325699</v>
      </c>
    </row>
    <row r="932" spans="1:13" x14ac:dyDescent="0.55000000000000004">
      <c r="A932">
        <v>927</v>
      </c>
      <c r="C932">
        <f t="shared" si="48"/>
        <v>-0.2913626253083913</v>
      </c>
      <c r="D932">
        <f t="shared" si="49"/>
        <v>-4.087976973863771E-5</v>
      </c>
      <c r="E932" s="2">
        <f t="shared" si="50"/>
        <v>3.3939831252240366E-4</v>
      </c>
      <c r="K932">
        <v>927</v>
      </c>
      <c r="L932" s="14">
        <v>-1.2117954275054701E-4</v>
      </c>
      <c r="M932" s="14">
        <v>-0.30978539145580802</v>
      </c>
    </row>
    <row r="933" spans="1:13" x14ac:dyDescent="0.55000000000000004">
      <c r="A933">
        <v>928</v>
      </c>
      <c r="C933">
        <f t="shared" si="48"/>
        <v>-0.20070920938018402</v>
      </c>
      <c r="D933">
        <f t="shared" si="49"/>
        <v>5.2726375039398378E-5</v>
      </c>
      <c r="E933" s="2">
        <f t="shared" si="50"/>
        <v>7.7741774557808828E-3</v>
      </c>
      <c r="K933">
        <v>928</v>
      </c>
      <c r="L933" s="14">
        <v>-3.7028919184245E-5</v>
      </c>
      <c r="M933" s="14">
        <v>-0.28888050547920302</v>
      </c>
    </row>
    <row r="934" spans="1:13" x14ac:dyDescent="0.55000000000000004">
      <c r="A934">
        <v>929</v>
      </c>
      <c r="C934">
        <f t="shared" si="48"/>
        <v>-5.9682012512362874E-2</v>
      </c>
      <c r="D934">
        <f t="shared" si="49"/>
        <v>1.3309931106644227E-4</v>
      </c>
      <c r="E934" s="2">
        <f t="shared" si="50"/>
        <v>1.8480143707676627E-2</v>
      </c>
      <c r="K934">
        <v>929</v>
      </c>
      <c r="L934" s="14">
        <v>5.6395826902489398E-5</v>
      </c>
      <c r="M934" s="14">
        <v>-0.19562370482078101</v>
      </c>
    </row>
    <row r="935" spans="1:13" x14ac:dyDescent="0.55000000000000004">
      <c r="A935">
        <v>930</v>
      </c>
      <c r="C935">
        <f t="shared" si="48"/>
        <v>9.6324111498407541E-2</v>
      </c>
      <c r="D935">
        <f t="shared" si="49"/>
        <v>1.8006712552682831E-4</v>
      </c>
      <c r="E935" s="2">
        <f t="shared" si="50"/>
        <v>2.2408846078238436E-2</v>
      </c>
      <c r="K935">
        <v>930</v>
      </c>
      <c r="L935" s="14">
        <v>1.3569588828718401E-4</v>
      </c>
      <c r="M935" s="14">
        <v>-5.3371733728634199E-2</v>
      </c>
    </row>
    <row r="936" spans="1:13" x14ac:dyDescent="0.55000000000000004">
      <c r="A936">
        <v>931</v>
      </c>
      <c r="C936">
        <f t="shared" si="48"/>
        <v>0.22815491387497802</v>
      </c>
      <c r="D936">
        <f t="shared" si="49"/>
        <v>1.8184188699439034E-4</v>
      </c>
      <c r="E936" s="2">
        <f t="shared" si="50"/>
        <v>1.5852672041383287E-2</v>
      </c>
      <c r="K936">
        <v>931</v>
      </c>
      <c r="L936" s="14">
        <v>1.81010072654177E-4</v>
      </c>
      <c r="M936" s="14">
        <v>0.102247519170047</v>
      </c>
    </row>
    <row r="937" spans="1:13" x14ac:dyDescent="0.55000000000000004">
      <c r="A937">
        <v>932</v>
      </c>
      <c r="C937">
        <f t="shared" si="48"/>
        <v>0.30272364199333907</v>
      </c>
      <c r="D937">
        <f t="shared" si="49"/>
        <v>1.3797816774953814E-4</v>
      </c>
      <c r="E937" s="2">
        <f t="shared" si="50"/>
        <v>4.965371948639755E-3</v>
      </c>
      <c r="K937">
        <v>932</v>
      </c>
      <c r="L937" s="14">
        <v>1.8098916141996401E-4</v>
      </c>
      <c r="M937" s="14">
        <v>0.232258246595032</v>
      </c>
    </row>
    <row r="938" spans="1:13" x14ac:dyDescent="0.55000000000000004">
      <c r="A938">
        <v>933</v>
      </c>
      <c r="C938">
        <f t="shared" si="48"/>
        <v>0.30131511687999007</v>
      </c>
      <c r="D938">
        <f t="shared" si="49"/>
        <v>5.9484836748810277E-5</v>
      </c>
      <c r="E938" s="2">
        <f t="shared" si="50"/>
        <v>7.746972953650784E-6</v>
      </c>
      <c r="K938">
        <v>933</v>
      </c>
      <c r="L938" s="14">
        <v>1.3563839193287601E-4</v>
      </c>
      <c r="M938" s="14">
        <v>0.30409845533473301</v>
      </c>
    </row>
    <row r="939" spans="1:13" x14ac:dyDescent="0.55000000000000004">
      <c r="A939">
        <v>934</v>
      </c>
      <c r="C939">
        <f t="shared" si="48"/>
        <v>0.22428284864941991</v>
      </c>
      <c r="D939">
        <f t="shared" si="49"/>
        <v>-3.3937934434556171E-5</v>
      </c>
      <c r="E939" s="2">
        <f t="shared" si="50"/>
        <v>5.6991131469711397E-3</v>
      </c>
      <c r="K939">
        <v>934</v>
      </c>
      <c r="L939" s="14">
        <v>5.6316145746704203E-5</v>
      </c>
      <c r="M939" s="14">
        <v>0.29977531944599101</v>
      </c>
    </row>
    <row r="940" spans="1:13" x14ac:dyDescent="0.55000000000000004">
      <c r="A940">
        <v>935</v>
      </c>
      <c r="C940">
        <f t="shared" si="48"/>
        <v>9.0960312915442321E-2</v>
      </c>
      <c r="D940">
        <f t="shared" si="49"/>
        <v>-1.1884299943012977E-4</v>
      </c>
      <c r="E940" s="2">
        <f t="shared" si="50"/>
        <v>1.6747279964656855E-2</v>
      </c>
      <c r="K940">
        <v>935</v>
      </c>
      <c r="L940" s="14">
        <v>-3.7110828501734302E-5</v>
      </c>
      <c r="M940" s="14">
        <v>0.22037159513093099</v>
      </c>
    </row>
    <row r="941" spans="1:13" x14ac:dyDescent="0.55000000000000004">
      <c r="A941">
        <v>936</v>
      </c>
      <c r="C941">
        <f t="shared" si="48"/>
        <v>-6.5191344068880844E-2</v>
      </c>
      <c r="D941">
        <f t="shared" si="49"/>
        <v>-1.7392097658061983E-4</v>
      </c>
      <c r="E941" s="2">
        <f t="shared" si="50"/>
        <v>2.279066727390688E-2</v>
      </c>
      <c r="K941">
        <v>936</v>
      </c>
      <c r="L941" s="14">
        <v>-1.21243165533047E-4</v>
      </c>
      <c r="M941" s="14">
        <v>8.5774437729203706E-2</v>
      </c>
    </row>
    <row r="942" spans="1:13" x14ac:dyDescent="0.55000000000000004">
      <c r="A942">
        <v>937</v>
      </c>
      <c r="C942">
        <f t="shared" si="48"/>
        <v>-0.20498134781610602</v>
      </c>
      <c r="D942">
        <f t="shared" si="49"/>
        <v>-1.8534845457303826E-4</v>
      </c>
      <c r="E942" s="2">
        <f t="shared" si="50"/>
        <v>1.8137594837765322E-2</v>
      </c>
      <c r="K942">
        <v>937</v>
      </c>
      <c r="L942" s="14">
        <v>-1.75009399618614E-4</v>
      </c>
      <c r="M942" s="14">
        <v>-7.0305459707783804E-2</v>
      </c>
    </row>
    <row r="943" spans="1:13" x14ac:dyDescent="0.55000000000000004">
      <c r="A943">
        <v>938</v>
      </c>
      <c r="C943">
        <f t="shared" si="48"/>
        <v>-0.29332535392639675</v>
      </c>
      <c r="D943">
        <f t="shared" si="49"/>
        <v>-1.5025737730351273E-4</v>
      </c>
      <c r="E943" s="2">
        <f t="shared" si="50"/>
        <v>7.1484379131744142E-3</v>
      </c>
      <c r="K943">
        <v>938</v>
      </c>
      <c r="L943" s="14">
        <v>-1.84943443890205E-4</v>
      </c>
      <c r="M943" s="14">
        <v>-0.20877691861754899</v>
      </c>
    </row>
    <row r="944" spans="1:13" x14ac:dyDescent="0.55000000000000004">
      <c r="A944">
        <v>939</v>
      </c>
      <c r="C944">
        <f t="shared" si="48"/>
        <v>-0.30805087900956907</v>
      </c>
      <c r="D944">
        <f t="shared" si="49"/>
        <v>-7.7454865505286683E-5</v>
      </c>
      <c r="E944" s="2">
        <f t="shared" si="50"/>
        <v>1.7139983317552272E-4</v>
      </c>
      <c r="K944">
        <v>939</v>
      </c>
      <c r="L944" s="14">
        <v>-1.4855725533366199E-4</v>
      </c>
      <c r="M944" s="14">
        <v>-0.29495890310157402</v>
      </c>
    </row>
    <row r="945" spans="1:13" x14ac:dyDescent="0.55000000000000004">
      <c r="A945">
        <v>940</v>
      </c>
      <c r="C945">
        <f t="shared" si="48"/>
        <v>-0.2454621266592138</v>
      </c>
      <c r="D945">
        <f t="shared" si="49"/>
        <v>1.4787184915603968E-5</v>
      </c>
      <c r="E945" s="2">
        <f t="shared" si="50"/>
        <v>3.819792988172518E-3</v>
      </c>
      <c r="K945">
        <v>940</v>
      </c>
      <c r="L945" s="14">
        <v>-7.4963980596497699E-5</v>
      </c>
      <c r="M945" s="14">
        <v>-0.30726660051161803</v>
      </c>
    </row>
    <row r="946" spans="1:13" x14ac:dyDescent="0.55000000000000004">
      <c r="A946">
        <v>941</v>
      </c>
      <c r="C946">
        <f t="shared" si="48"/>
        <v>-0.1212675544494594</v>
      </c>
      <c r="D946">
        <f t="shared" si="49"/>
        <v>1.0331796361154795E-4</v>
      </c>
      <c r="E946" s="2">
        <f t="shared" si="50"/>
        <v>1.4725802411840369E-2</v>
      </c>
      <c r="K946">
        <v>941</v>
      </c>
      <c r="L946" s="14">
        <v>1.74044881238329E-5</v>
      </c>
      <c r="M946" s="14">
        <v>-0.24261747167992301</v>
      </c>
    </row>
    <row r="947" spans="1:13" x14ac:dyDescent="0.55000000000000004">
      <c r="A947">
        <v>942</v>
      </c>
      <c r="C947">
        <f t="shared" si="48"/>
        <v>3.3362617810011382E-2</v>
      </c>
      <c r="D947">
        <f t="shared" si="49"/>
        <v>1.6591811121139378E-4</v>
      </c>
      <c r="E947" s="2">
        <f t="shared" si="50"/>
        <v>2.2670093189829644E-2</v>
      </c>
      <c r="K947">
        <v>942</v>
      </c>
      <c r="L947" s="14">
        <v>1.05413894823944E-4</v>
      </c>
      <c r="M947" s="14">
        <v>-0.11720329197646601</v>
      </c>
    </row>
    <row r="948" spans="1:13" x14ac:dyDescent="0.55000000000000004">
      <c r="A948">
        <v>943</v>
      </c>
      <c r="C948">
        <f t="shared" si="48"/>
        <v>0.17961947622741442</v>
      </c>
      <c r="D948">
        <f t="shared" si="49"/>
        <v>1.8687631017376763E-4</v>
      </c>
      <c r="E948" s="2">
        <f t="shared" si="50"/>
        <v>2.0179423281527057E-2</v>
      </c>
      <c r="K948">
        <v>943</v>
      </c>
      <c r="L948" s="14">
        <v>1.6702173762506999E-4</v>
      </c>
      <c r="M948" s="14">
        <v>3.7565179278933998E-2</v>
      </c>
    </row>
    <row r="949" spans="1:13" x14ac:dyDescent="0.55000000000000004">
      <c r="A949">
        <v>944</v>
      </c>
      <c r="C949">
        <f t="shared" si="48"/>
        <v>0.28079563218996084</v>
      </c>
      <c r="D949">
        <f t="shared" si="49"/>
        <v>1.6093249432310626E-4</v>
      </c>
      <c r="E949" s="2">
        <f t="shared" si="50"/>
        <v>9.5786179058959704E-3</v>
      </c>
      <c r="K949">
        <v>944</v>
      </c>
      <c r="L949" s="14">
        <v>1.8679795011036001E-4</v>
      </c>
      <c r="M949" s="14">
        <v>0.18292521834647099</v>
      </c>
    </row>
    <row r="950" spans="1:13" x14ac:dyDescent="0.55000000000000004">
      <c r="A950">
        <v>945</v>
      </c>
      <c r="C950">
        <f t="shared" si="48"/>
        <v>0.31149800317609727</v>
      </c>
      <c r="D950">
        <f t="shared" si="49"/>
        <v>9.4598014585449078E-5</v>
      </c>
      <c r="E950" s="2">
        <f t="shared" si="50"/>
        <v>8.4259584232416107E-4</v>
      </c>
      <c r="K950">
        <v>945</v>
      </c>
      <c r="L950" s="14">
        <v>1.5978945718015799E-4</v>
      </c>
      <c r="M950" s="14">
        <v>0.28247050169346599</v>
      </c>
    </row>
    <row r="951" spans="1:13" x14ac:dyDescent="0.55000000000000004">
      <c r="A951">
        <v>946</v>
      </c>
      <c r="C951">
        <f t="shared" si="48"/>
        <v>0.2640209412225259</v>
      </c>
      <c r="D951">
        <f t="shared" si="49"/>
        <v>4.5214271549483911E-6</v>
      </c>
      <c r="E951" s="2">
        <f t="shared" si="50"/>
        <v>2.2324069886916088E-3</v>
      </c>
      <c r="K951">
        <v>946</v>
      </c>
      <c r="L951" s="14">
        <v>9.2760703437358004E-5</v>
      </c>
      <c r="M951" s="14">
        <v>0.31126929557155703</v>
      </c>
    </row>
    <row r="952" spans="1:13" x14ac:dyDescent="0.55000000000000004">
      <c r="A952">
        <v>947</v>
      </c>
      <c r="C952">
        <f t="shared" si="48"/>
        <v>0.15028018814244631</v>
      </c>
      <c r="D952">
        <f t="shared" si="49"/>
        <v>-8.6689943187313797E-5</v>
      </c>
      <c r="E952" s="2">
        <f t="shared" si="50"/>
        <v>1.2505630243962357E-2</v>
      </c>
      <c r="K952">
        <v>947</v>
      </c>
      <c r="L952" s="14">
        <v>2.4994560730446202E-6</v>
      </c>
      <c r="M952" s="14">
        <v>0.262108763399231</v>
      </c>
    </row>
    <row r="953" spans="1:13" x14ac:dyDescent="0.55000000000000004">
      <c r="A953">
        <v>948</v>
      </c>
      <c r="C953">
        <f t="shared" si="48"/>
        <v>-1.1777245055242778E-3</v>
      </c>
      <c r="D953">
        <f t="shared" si="49"/>
        <v>-1.561439650685442E-4</v>
      </c>
      <c r="E953" s="2">
        <f t="shared" si="50"/>
        <v>2.2046069843566808E-2</v>
      </c>
      <c r="K953">
        <v>948</v>
      </c>
      <c r="L953" s="14">
        <v>-8.8387795570262601E-5</v>
      </c>
      <c r="M953" s="14">
        <v>0.14730146542884601</v>
      </c>
    </row>
    <row r="954" spans="1:13" x14ac:dyDescent="0.55000000000000004">
      <c r="A954">
        <v>949</v>
      </c>
      <c r="C954">
        <f t="shared" si="48"/>
        <v>-0.15234005312757057</v>
      </c>
      <c r="D954">
        <f t="shared" si="49"/>
        <v>-1.8640914297178796E-4</v>
      </c>
      <c r="E954" s="2">
        <f t="shared" si="50"/>
        <v>2.1886733218283723E-2</v>
      </c>
      <c r="K954">
        <v>949</v>
      </c>
      <c r="L954" s="14">
        <v>-1.57137775494921E-4</v>
      </c>
      <c r="M954" s="14">
        <v>-4.3983983501424502E-3</v>
      </c>
    </row>
    <row r="955" spans="1:13" x14ac:dyDescent="0.55000000000000004">
      <c r="A955">
        <v>950</v>
      </c>
      <c r="C955">
        <f t="shared" si="48"/>
        <v>-0.26526823948840467</v>
      </c>
      <c r="D955">
        <f t="shared" si="49"/>
        <v>-1.6988955518241623E-4</v>
      </c>
      <c r="E955" s="2">
        <f t="shared" si="50"/>
        <v>1.2159822130188562E-2</v>
      </c>
      <c r="K955">
        <v>950</v>
      </c>
      <c r="L955" s="14">
        <v>-1.8653162473488899E-4</v>
      </c>
      <c r="M955" s="14">
        <v>-0.15499665597665599</v>
      </c>
    </row>
    <row r="956" spans="1:13" x14ac:dyDescent="0.55000000000000004">
      <c r="A956">
        <v>951</v>
      </c>
      <c r="C956">
        <f t="shared" si="48"/>
        <v>-0.3116196891489314</v>
      </c>
      <c r="D956">
        <f t="shared" si="49"/>
        <v>-1.1073127003052376E-4</v>
      </c>
      <c r="E956" s="2">
        <f t="shared" si="50"/>
        <v>2.0110425945684077E-3</v>
      </c>
      <c r="K956">
        <v>951</v>
      </c>
      <c r="L956" s="14">
        <v>-1.6920747140181401E-4</v>
      </c>
      <c r="M956" s="14">
        <v>-0.26677503958436899</v>
      </c>
    </row>
    <row r="957" spans="1:13" x14ac:dyDescent="0.55000000000000004">
      <c r="A957">
        <v>952</v>
      </c>
      <c r="C957">
        <f t="shared" si="48"/>
        <v>-0.27976116525580469</v>
      </c>
      <c r="D957">
        <f t="shared" si="49"/>
        <v>-2.3781770131003309E-5</v>
      </c>
      <c r="E957" s="2">
        <f t="shared" si="50"/>
        <v>1.0225153749948597E-3</v>
      </c>
      <c r="K957">
        <v>952</v>
      </c>
      <c r="L957" s="14">
        <v>-1.0950425716920799E-4</v>
      </c>
      <c r="M957" s="14">
        <v>-0.31173795957598099</v>
      </c>
    </row>
    <row r="958" spans="1:13" x14ac:dyDescent="0.55000000000000004">
      <c r="A958">
        <v>953</v>
      </c>
      <c r="C958">
        <f t="shared" si="48"/>
        <v>-0.17768848578144245</v>
      </c>
      <c r="D958">
        <f t="shared" si="49"/>
        <v>6.9136452791416391E-5</v>
      </c>
      <c r="E958" s="2">
        <f t="shared" si="50"/>
        <v>1.018801309758835E-2</v>
      </c>
      <c r="K958">
        <v>953</v>
      </c>
      <c r="L958" s="14">
        <v>-2.23750224134817E-5</v>
      </c>
      <c r="M958" s="14">
        <v>-0.27862417370988701</v>
      </c>
    </row>
    <row r="959" spans="1:13" x14ac:dyDescent="0.55000000000000004">
      <c r="A959">
        <v>954</v>
      </c>
      <c r="C959">
        <f t="shared" si="48"/>
        <v>-3.1019741752357371E-2</v>
      </c>
      <c r="D959">
        <f t="shared" si="49"/>
        <v>1.4470288334411034E-4</v>
      </c>
      <c r="E959" s="2">
        <f t="shared" si="50"/>
        <v>2.0940258624956437E-2</v>
      </c>
      <c r="K959">
        <v>954</v>
      </c>
      <c r="L959" s="14">
        <v>7.0358175510263501E-5</v>
      </c>
      <c r="M959" s="14">
        <v>-0.17572723507926299</v>
      </c>
    </row>
    <row r="960" spans="1:13" x14ac:dyDescent="0.55000000000000004">
      <c r="A960">
        <v>955</v>
      </c>
      <c r="C960">
        <f t="shared" si="48"/>
        <v>0.12343430361171626</v>
      </c>
      <c r="D960">
        <f t="shared" si="49"/>
        <v>1.8395194027240027E-4</v>
      </c>
      <c r="E960" s="2">
        <f t="shared" si="50"/>
        <v>2.3180861485083925E-2</v>
      </c>
      <c r="K960">
        <v>955</v>
      </c>
      <c r="L960" s="14">
        <v>1.4546973190703E-4</v>
      </c>
      <c r="M960" s="14">
        <v>-2.8818320290415301E-2</v>
      </c>
    </row>
    <row r="961" spans="1:13" x14ac:dyDescent="0.55000000000000004">
      <c r="A961">
        <v>956</v>
      </c>
      <c r="C961">
        <f t="shared" si="48"/>
        <v>0.24690894055871435</v>
      </c>
      <c r="D961">
        <f t="shared" si="49"/>
        <v>1.7703293759210867E-4</v>
      </c>
      <c r="E961" s="2">
        <f t="shared" si="50"/>
        <v>1.4786710533319822E-2</v>
      </c>
      <c r="K961">
        <v>956</v>
      </c>
      <c r="L961" s="14">
        <v>1.8414749151897999E-4</v>
      </c>
      <c r="M961" s="14">
        <v>0.12530832159104699</v>
      </c>
    </row>
    <row r="962" spans="1:13" x14ac:dyDescent="0.55000000000000004">
      <c r="A962">
        <v>957</v>
      </c>
      <c r="C962">
        <f t="shared" si="48"/>
        <v>0.30841463785343565</v>
      </c>
      <c r="D962">
        <f t="shared" si="49"/>
        <v>1.2568239913475637E-4</v>
      </c>
      <c r="E962" s="2">
        <f t="shared" si="50"/>
        <v>3.6438029439822281E-3</v>
      </c>
      <c r="K962">
        <v>957</v>
      </c>
      <c r="L962" s="14">
        <v>1.7670436951189999E-4</v>
      </c>
      <c r="M962" s="14">
        <v>0.24805071697364001</v>
      </c>
    </row>
    <row r="963" spans="1:13" x14ac:dyDescent="0.55000000000000004">
      <c r="A963">
        <v>958</v>
      </c>
      <c r="C963">
        <f t="shared" si="48"/>
        <v>0.29251476191244485</v>
      </c>
      <c r="D963">
        <f t="shared" si="49"/>
        <v>4.2788227669909595E-5</v>
      </c>
      <c r="E963" s="2">
        <f t="shared" si="50"/>
        <v>2.6090356582274211E-4</v>
      </c>
      <c r="K963">
        <v>958</v>
      </c>
      <c r="L963" s="14">
        <v>1.2500454196623999E-4</v>
      </c>
      <c r="M963" s="14">
        <v>0.30866727149525403</v>
      </c>
    </row>
    <row r="964" spans="1:13" x14ac:dyDescent="0.55000000000000004">
      <c r="A964">
        <v>959</v>
      </c>
      <c r="C964">
        <f t="shared" si="48"/>
        <v>0.20319984645399769</v>
      </c>
      <c r="D964">
        <f t="shared" si="49"/>
        <v>-5.0844887035982491E-5</v>
      </c>
      <c r="E964" s="2">
        <f t="shared" si="50"/>
        <v>7.8812397128286398E-3</v>
      </c>
      <c r="K964">
        <v>959</v>
      </c>
      <c r="L964" s="14">
        <v>4.1996551413255601E-5</v>
      </c>
      <c r="M964" s="14">
        <v>0.29197619303814498</v>
      </c>
    </row>
    <row r="965" spans="1:13" x14ac:dyDescent="0.55000000000000004">
      <c r="A965">
        <v>960</v>
      </c>
      <c r="C965">
        <f t="shared" si="48"/>
        <v>6.2886052648877908E-2</v>
      </c>
      <c r="D965">
        <f t="shared" si="49"/>
        <v>-1.3171700682111602E-4</v>
      </c>
      <c r="E965" s="2">
        <f t="shared" si="50"/>
        <v>1.9396637923312351E-2</v>
      </c>
      <c r="K965">
        <v>960</v>
      </c>
      <c r="L965" s="14">
        <v>-5.1529735968869297E-5</v>
      </c>
      <c r="M965" s="14">
        <v>0.20215786574583</v>
      </c>
    </row>
    <row r="966" spans="1:13" x14ac:dyDescent="0.55000000000000004">
      <c r="A966">
        <v>961</v>
      </c>
      <c r="C966">
        <f t="shared" ref="C966:C1029" si="51">$D$1*COS($B$2*(A966-$L$2)+$B$1)</f>
        <v>-9.3210814838183026E-2</v>
      </c>
      <c r="D966">
        <f t="shared" ref="D966:D1029" si="52">$D$2*COS($B$2*(A966-$L$3)+$B$3)</f>
        <v>-1.7953093426859587E-4</v>
      </c>
      <c r="E966" s="2">
        <f t="shared" ref="E966:E1029" si="53">(M966-C966)^2</f>
        <v>2.3999791748900091E-2</v>
      </c>
      <c r="K966">
        <v>961</v>
      </c>
      <c r="L966" s="14">
        <v>-1.32150081310316E-4</v>
      </c>
      <c r="M966" s="14">
        <v>6.1707846881120798E-2</v>
      </c>
    </row>
    <row r="967" spans="1:13" x14ac:dyDescent="0.55000000000000004">
      <c r="A967">
        <v>962</v>
      </c>
      <c r="C967">
        <f t="shared" si="51"/>
        <v>-0.22591373252871974</v>
      </c>
      <c r="D967">
        <f t="shared" si="52"/>
        <v>-1.8228638142688881E-4</v>
      </c>
      <c r="E967" s="2">
        <f t="shared" si="53"/>
        <v>1.7349222538348991E-2</v>
      </c>
      <c r="K967">
        <v>962</v>
      </c>
      <c r="L967" s="14">
        <v>-1.7967261898800801E-4</v>
      </c>
      <c r="M967" s="14">
        <v>-9.4197285042655995E-2</v>
      </c>
    </row>
    <row r="968" spans="1:13" x14ac:dyDescent="0.55000000000000004">
      <c r="A968">
        <v>963</v>
      </c>
      <c r="C968">
        <f t="shared" si="51"/>
        <v>-0.30191706523914091</v>
      </c>
      <c r="D968">
        <f t="shared" si="52"/>
        <v>-1.3929178913950525E-4</v>
      </c>
      <c r="E968" s="2">
        <f t="shared" si="53"/>
        <v>5.6862070027120818E-3</v>
      </c>
      <c r="K968">
        <v>963</v>
      </c>
      <c r="L968" s="14">
        <v>-1.8219503463214501E-4</v>
      </c>
      <c r="M968" s="14">
        <v>-0.226510122569967</v>
      </c>
    </row>
    <row r="969" spans="1:13" x14ac:dyDescent="0.55000000000000004">
      <c r="A969">
        <v>964</v>
      </c>
      <c r="C969">
        <f t="shared" si="51"/>
        <v>-0.30214557848186535</v>
      </c>
      <c r="D969">
        <f t="shared" si="52"/>
        <v>-6.1337893816308577E-5</v>
      </c>
      <c r="E969" s="2">
        <f t="shared" si="53"/>
        <v>2.8605114092735617E-9</v>
      </c>
      <c r="K969">
        <v>964</v>
      </c>
      <c r="L969" s="14">
        <v>-1.3908557359672299E-4</v>
      </c>
      <c r="M969" s="14">
        <v>-0.30209209473284498</v>
      </c>
    </row>
    <row r="970" spans="1:13" x14ac:dyDescent="0.55000000000000004">
      <c r="A970">
        <v>965</v>
      </c>
      <c r="C970">
        <f t="shared" si="51"/>
        <v>-0.22654192024964662</v>
      </c>
      <c r="D970">
        <f t="shared" si="52"/>
        <v>3.2010519954456078E-5</v>
      </c>
      <c r="E970" s="2">
        <f t="shared" si="53"/>
        <v>5.695918252277974E-3</v>
      </c>
      <c r="K970">
        <v>965</v>
      </c>
      <c r="L970" s="14">
        <v>-6.11412678297439E-5</v>
      </c>
      <c r="M970" s="14">
        <v>-0.30201322772658101</v>
      </c>
    </row>
    <row r="971" spans="1:13" x14ac:dyDescent="0.55000000000000004">
      <c r="A971">
        <v>966</v>
      </c>
      <c r="C971">
        <f t="shared" si="51"/>
        <v>-9.4081015160506834E-2</v>
      </c>
      <c r="D971">
        <f t="shared" si="52"/>
        <v>1.1732496794466873E-4</v>
      </c>
      <c r="E971" s="2">
        <f t="shared" si="53"/>
        <v>1.7480081462048509E-2</v>
      </c>
      <c r="K971">
        <v>966</v>
      </c>
      <c r="L971" s="14">
        <v>3.2116247758083799E-5</v>
      </c>
      <c r="M971" s="14">
        <v>-0.22629327428214999</v>
      </c>
    </row>
    <row r="972" spans="1:13" x14ac:dyDescent="0.55000000000000004">
      <c r="A972">
        <v>967</v>
      </c>
      <c r="C972">
        <f t="shared" si="51"/>
        <v>6.1992241663690273E-2</v>
      </c>
      <c r="D972">
        <f t="shared" si="52"/>
        <v>1.7319332199541604E-4</v>
      </c>
      <c r="E972" s="2">
        <f t="shared" si="53"/>
        <v>2.4301382857590977E-2</v>
      </c>
      <c r="K972">
        <v>967</v>
      </c>
      <c r="L972" s="14">
        <v>1.17330049860162E-4</v>
      </c>
      <c r="M972" s="14">
        <v>-9.3896766472197801E-2</v>
      </c>
    </row>
    <row r="973" spans="1:13" x14ac:dyDescent="0.55000000000000004">
      <c r="A973">
        <v>968</v>
      </c>
      <c r="C973">
        <f t="shared" si="51"/>
        <v>0.20250675252318601</v>
      </c>
      <c r="D973">
        <f t="shared" si="52"/>
        <v>1.8559380285119049E-4</v>
      </c>
      <c r="E973" s="2">
        <f t="shared" si="53"/>
        <v>1.9737435472040338E-2</v>
      </c>
      <c r="K973">
        <v>968</v>
      </c>
      <c r="L973" s="14">
        <v>1.7315781311197701E-4</v>
      </c>
      <c r="M973" s="14">
        <v>6.2016768993966603E-2</v>
      </c>
    </row>
    <row r="974" spans="1:13" x14ac:dyDescent="0.55000000000000004">
      <c r="A974">
        <v>969</v>
      </c>
      <c r="C974">
        <f t="shared" si="51"/>
        <v>0.29219633700318187</v>
      </c>
      <c r="D974">
        <f t="shared" si="52"/>
        <v>1.5141415119881136E-4</v>
      </c>
      <c r="E974" s="2">
        <f t="shared" si="53"/>
        <v>8.0637736664793246E-3</v>
      </c>
      <c r="K974">
        <v>969</v>
      </c>
      <c r="L974" s="14">
        <v>1.8561712787681001E-4</v>
      </c>
      <c r="M974" s="14">
        <v>0.20239781994148801</v>
      </c>
    </row>
    <row r="975" spans="1:13" x14ac:dyDescent="0.55000000000000004">
      <c r="A975">
        <v>970</v>
      </c>
      <c r="C975">
        <f t="shared" si="51"/>
        <v>0.30855079990642742</v>
      </c>
      <c r="D975">
        <f t="shared" si="52"/>
        <v>7.9232739152832002E-5</v>
      </c>
      <c r="E975" s="2">
        <f t="shared" si="53"/>
        <v>2.710540303600546E-4</v>
      </c>
      <c r="K975">
        <v>970</v>
      </c>
      <c r="L975" s="14">
        <v>1.5158748147983301E-4</v>
      </c>
      <c r="M975" s="14">
        <v>0.29208708129974398</v>
      </c>
    </row>
    <row r="976" spans="1:13" x14ac:dyDescent="0.55000000000000004">
      <c r="A976">
        <v>971</v>
      </c>
      <c r="C976">
        <f t="shared" si="51"/>
        <v>0.24746551576853132</v>
      </c>
      <c r="D976">
        <f t="shared" si="52"/>
        <v>-1.2834420326739614E-5</v>
      </c>
      <c r="E976" s="2">
        <f t="shared" si="53"/>
        <v>3.740032534274905E-3</v>
      </c>
      <c r="K976">
        <v>971</v>
      </c>
      <c r="L976" s="14">
        <v>7.9591809965768004E-5</v>
      </c>
      <c r="M976" s="14">
        <v>0.30862132116977598</v>
      </c>
    </row>
    <row r="977" spans="1:13" x14ac:dyDescent="0.55000000000000004">
      <c r="A977">
        <v>972</v>
      </c>
      <c r="C977">
        <f t="shared" si="51"/>
        <v>0.12427160333236983</v>
      </c>
      <c r="D977">
        <f t="shared" si="52"/>
        <v>-1.0168041083243783E-4</v>
      </c>
      <c r="E977" s="2">
        <f t="shared" si="53"/>
        <v>1.5273952533062237E-2</v>
      </c>
      <c r="K977">
        <v>972</v>
      </c>
      <c r="L977" s="14">
        <v>-1.23381241059665E-5</v>
      </c>
      <c r="M977" s="14">
        <v>0.247859436605157</v>
      </c>
    </row>
    <row r="978" spans="1:13" x14ac:dyDescent="0.55000000000000004">
      <c r="A978">
        <v>973</v>
      </c>
      <c r="C978">
        <f t="shared" si="51"/>
        <v>-3.0111862101871792E-2</v>
      </c>
      <c r="D978">
        <f t="shared" si="52"/>
        <v>-1.6500676147221895E-4</v>
      </c>
      <c r="E978" s="2">
        <f t="shared" si="53"/>
        <v>2.4065776284420901E-2</v>
      </c>
      <c r="K978">
        <v>973</v>
      </c>
      <c r="L978" s="14">
        <v>-1.0117789845519599E-4</v>
      </c>
      <c r="M978" s="14">
        <v>0.125019618534461</v>
      </c>
    </row>
    <row r="979" spans="1:13" x14ac:dyDescent="0.55000000000000004">
      <c r="A979">
        <v>974</v>
      </c>
      <c r="C979">
        <f t="shared" si="51"/>
        <v>-0.17693788485680986</v>
      </c>
      <c r="D979">
        <f t="shared" si="52"/>
        <v>-1.869198930496164E-4</v>
      </c>
      <c r="E979" s="2">
        <f t="shared" si="53"/>
        <v>2.184653863729364E-2</v>
      </c>
      <c r="K979">
        <v>974</v>
      </c>
      <c r="L979" s="14">
        <v>-1.6467704047420901E-4</v>
      </c>
      <c r="M979" s="14">
        <v>-2.91321385635969E-2</v>
      </c>
    </row>
    <row r="980" spans="1:13" x14ac:dyDescent="0.55000000000000004">
      <c r="A980">
        <v>975</v>
      </c>
      <c r="C980">
        <f t="shared" si="51"/>
        <v>-0.27935622806769433</v>
      </c>
      <c r="D980">
        <f t="shared" si="52"/>
        <v>-1.6192007143062175E-4</v>
      </c>
      <c r="E980" s="2">
        <f t="shared" si="53"/>
        <v>1.0685079297938301E-2</v>
      </c>
      <c r="K980">
        <v>975</v>
      </c>
      <c r="L980" s="14">
        <v>-1.8693179612426299E-4</v>
      </c>
      <c r="M980" s="14">
        <v>-0.17598757083573499</v>
      </c>
    </row>
    <row r="981" spans="1:13" x14ac:dyDescent="0.55000000000000004">
      <c r="A981">
        <v>976</v>
      </c>
      <c r="C981">
        <f t="shared" si="51"/>
        <v>-0.31166204639618517</v>
      </c>
      <c r="D981">
        <f t="shared" si="52"/>
        <v>-9.6281724887421256E-5</v>
      </c>
      <c r="E981" s="2">
        <f t="shared" si="53"/>
        <v>1.0821614318572968E-3</v>
      </c>
      <c r="K981">
        <v>976</v>
      </c>
      <c r="L981" s="14">
        <v>-1.62368323794322E-4</v>
      </c>
      <c r="M981" s="14">
        <v>-0.27876582424443502</v>
      </c>
    </row>
    <row r="982" spans="1:13" x14ac:dyDescent="0.55000000000000004">
      <c r="A982">
        <v>977</v>
      </c>
      <c r="C982">
        <f t="shared" si="51"/>
        <v>-0.26574726039473578</v>
      </c>
      <c r="D982">
        <f t="shared" si="52"/>
        <v>-6.4786948552124757E-6</v>
      </c>
      <c r="E982" s="2">
        <f t="shared" si="53"/>
        <v>2.1139937017621274E-3</v>
      </c>
      <c r="K982">
        <v>977</v>
      </c>
      <c r="L982" s="14">
        <v>-9.7138697510139495E-5</v>
      </c>
      <c r="M982" s="14">
        <v>-0.31172544763349203</v>
      </c>
    </row>
    <row r="983" spans="1:13" x14ac:dyDescent="0.55000000000000004">
      <c r="A983">
        <v>978</v>
      </c>
      <c r="C983">
        <f t="shared" si="51"/>
        <v>-0.15313551354247751</v>
      </c>
      <c r="D983">
        <f t="shared" si="52"/>
        <v>8.4950351025590937E-5</v>
      </c>
      <c r="E983" s="2">
        <f t="shared" si="53"/>
        <v>1.2876799243432614E-2</v>
      </c>
      <c r="K983">
        <v>978</v>
      </c>
      <c r="L983" s="14">
        <v>-7.5800818298118799E-6</v>
      </c>
      <c r="M983" s="14">
        <v>-0.26661149885845797</v>
      </c>
    </row>
    <row r="984" spans="1:13" x14ac:dyDescent="0.55000000000000004">
      <c r="A984">
        <v>979</v>
      </c>
      <c r="C984">
        <f t="shared" si="51"/>
        <v>-2.0899806318420019E-3</v>
      </c>
      <c r="D984">
        <f t="shared" si="52"/>
        <v>1.5505864941044555E-4</v>
      </c>
      <c r="E984" s="2">
        <f t="shared" si="53"/>
        <v>2.3296852722029689E-2</v>
      </c>
      <c r="K984">
        <v>979</v>
      </c>
      <c r="L984" s="14">
        <v>8.3877012368205998E-5</v>
      </c>
      <c r="M984" s="14">
        <v>-0.154723046256659</v>
      </c>
    </row>
    <row r="985" spans="1:13" x14ac:dyDescent="0.55000000000000004">
      <c r="A985">
        <v>980</v>
      </c>
      <c r="C985">
        <f t="shared" si="51"/>
        <v>0.14948009336358772</v>
      </c>
      <c r="D985">
        <f t="shared" si="52"/>
        <v>1.8625049517052481E-4</v>
      </c>
      <c r="E985" s="2">
        <f t="shared" si="53"/>
        <v>2.3581699469159015E-2</v>
      </c>
      <c r="K985">
        <v>980</v>
      </c>
      <c r="L985" s="14">
        <v>1.5432658848339801E-4</v>
      </c>
      <c r="M985" s="14">
        <v>-4.0832468877854697E-3</v>
      </c>
    </row>
    <row r="986" spans="1:13" x14ac:dyDescent="0.55000000000000004">
      <c r="A986">
        <v>981</v>
      </c>
      <c r="C986">
        <f t="shared" si="51"/>
        <v>0.26353381471595871</v>
      </c>
      <c r="D986">
        <f t="shared" si="52"/>
        <v>1.7069739249226499E-4</v>
      </c>
      <c r="E986" s="2">
        <f t="shared" si="53"/>
        <v>1.3445466413593399E-2</v>
      </c>
      <c r="K986">
        <v>981</v>
      </c>
      <c r="L986" s="14">
        <v>1.86124113140273E-4</v>
      </c>
      <c r="M986" s="14">
        <v>0.14757922699475901</v>
      </c>
    </row>
    <row r="987" spans="1:13" x14ac:dyDescent="0.55000000000000004">
      <c r="A987">
        <v>982</v>
      </c>
      <c r="C987">
        <f t="shared" si="51"/>
        <v>0.3114461034271569</v>
      </c>
      <c r="D987">
        <f t="shared" si="52"/>
        <v>1.1230284231429924E-4</v>
      </c>
      <c r="E987" s="2">
        <f t="shared" si="53"/>
        <v>2.4173482097047437E-3</v>
      </c>
      <c r="K987">
        <v>982</v>
      </c>
      <c r="L987" s="14">
        <v>1.7130569903099499E-4</v>
      </c>
      <c r="M987" s="14">
        <v>0.262279567961408</v>
      </c>
    </row>
    <row r="988" spans="1:13" x14ac:dyDescent="0.55000000000000004">
      <c r="A988">
        <v>983</v>
      </c>
      <c r="C988">
        <f t="shared" si="51"/>
        <v>0.28119198494191716</v>
      </c>
      <c r="D988">
        <f t="shared" si="52"/>
        <v>2.5722645872074768E-5</v>
      </c>
      <c r="E988" s="2">
        <f t="shared" si="53"/>
        <v>9.0591242600586278E-4</v>
      </c>
      <c r="K988">
        <v>983</v>
      </c>
      <c r="L988" s="14">
        <v>1.13582709895999E-4</v>
      </c>
      <c r="M988" s="14">
        <v>0.31129036406780802</v>
      </c>
    </row>
    <row r="989" spans="1:13" x14ac:dyDescent="0.55000000000000004">
      <c r="A989">
        <v>984</v>
      </c>
      <c r="C989">
        <f t="shared" si="51"/>
        <v>0.18036460529354931</v>
      </c>
      <c r="D989">
        <f t="shared" si="52"/>
        <v>-6.7313392493911718E-5</v>
      </c>
      <c r="E989" s="2">
        <f t="shared" si="53"/>
        <v>1.0398279013994554E-2</v>
      </c>
      <c r="K989">
        <v>984</v>
      </c>
      <c r="L989" s="14">
        <v>2.7412226451573599E-5</v>
      </c>
      <c r="M989" s="14">
        <v>0.28233655738820401</v>
      </c>
    </row>
    <row r="990" spans="1:13" x14ac:dyDescent="0.55000000000000004">
      <c r="A990">
        <v>985</v>
      </c>
      <c r="C990">
        <f t="shared" si="51"/>
        <v>3.4269511501048164E-2</v>
      </c>
      <c r="D990">
        <f t="shared" si="52"/>
        <v>-1.4345518819778081E-4</v>
      </c>
      <c r="E990" s="2">
        <f t="shared" si="53"/>
        <v>2.2022648126191053E-2</v>
      </c>
      <c r="K990">
        <v>985</v>
      </c>
      <c r="L990" s="14">
        <v>-6.5623819160755902E-5</v>
      </c>
      <c r="M990" s="14">
        <v>0.18266980842187999</v>
      </c>
    </row>
    <row r="991" spans="1:13" x14ac:dyDescent="0.55000000000000004">
      <c r="A991">
        <v>986</v>
      </c>
      <c r="C991">
        <f t="shared" si="51"/>
        <v>-0.12042650733416711</v>
      </c>
      <c r="D991">
        <f t="shared" si="52"/>
        <v>-1.8359275545970605E-4</v>
      </c>
      <c r="E991" s="2">
        <f t="shared" si="53"/>
        <v>2.4862597684124587E-2</v>
      </c>
      <c r="K991">
        <v>986</v>
      </c>
      <c r="L991" s="14">
        <v>-1.4222397216365499E-4</v>
      </c>
      <c r="M991" s="14">
        <v>3.7252272735075503E-2</v>
      </c>
    </row>
    <row r="992" spans="1:13" x14ac:dyDescent="0.55000000000000004">
      <c r="A992">
        <v>987</v>
      </c>
      <c r="C992">
        <f t="shared" si="51"/>
        <v>-0.244898011217735</v>
      </c>
      <c r="D992">
        <f t="shared" si="52"/>
        <v>-1.7765241092991083E-4</v>
      </c>
      <c r="E992" s="2">
        <f t="shared" si="53"/>
        <v>1.6231444263230997E-2</v>
      </c>
      <c r="K992">
        <v>987</v>
      </c>
      <c r="L992" s="14">
        <v>-1.8320324904469801E-4</v>
      </c>
      <c r="M992" s="14">
        <v>-0.117495325754551</v>
      </c>
    </row>
    <row r="993" spans="1:13" x14ac:dyDescent="0.55000000000000004">
      <c r="A993">
        <v>988</v>
      </c>
      <c r="C993">
        <f t="shared" si="51"/>
        <v>-0.30790527632710452</v>
      </c>
      <c r="D993">
        <f t="shared" si="52"/>
        <v>-1.2712505587279368E-4</v>
      </c>
      <c r="E993" s="2">
        <f t="shared" si="53"/>
        <v>4.2366801512120937E-3</v>
      </c>
      <c r="K993">
        <v>988</v>
      </c>
      <c r="L993" s="14">
        <v>-1.7829813569205001E-4</v>
      </c>
      <c r="M993" s="14">
        <v>-0.242815491020867</v>
      </c>
    </row>
    <row r="994" spans="1:13" x14ac:dyDescent="0.55000000000000004">
      <c r="A994">
        <v>989</v>
      </c>
      <c r="C994">
        <f t="shared" si="51"/>
        <v>-0.29363480720718377</v>
      </c>
      <c r="D994">
        <f t="shared" si="52"/>
        <v>-4.4691991375397515E-5</v>
      </c>
      <c r="E994" s="2">
        <f t="shared" si="53"/>
        <v>1.8731215353920105E-4</v>
      </c>
      <c r="K994">
        <v>989</v>
      </c>
      <c r="L994" s="14">
        <v>-1.2873714817399499E-4</v>
      </c>
      <c r="M994" s="14">
        <v>-0.30732101024305902</v>
      </c>
    </row>
    <row r="995" spans="1:13" x14ac:dyDescent="0.55000000000000004">
      <c r="A995">
        <v>990</v>
      </c>
      <c r="C995">
        <f t="shared" si="51"/>
        <v>-0.20566819080942525</v>
      </c>
      <c r="D995">
        <f t="shared" si="52"/>
        <v>4.895782092471138E-5</v>
      </c>
      <c r="E995" s="2">
        <f t="shared" si="53"/>
        <v>7.9544788591909329E-3</v>
      </c>
      <c r="K995">
        <v>990</v>
      </c>
      <c r="L995" s="14">
        <v>-4.6933143268476597E-5</v>
      </c>
      <c r="M995" s="14">
        <v>-0.29485607596873897</v>
      </c>
    </row>
    <row r="996" spans="1:13" x14ac:dyDescent="0.55000000000000004">
      <c r="A996">
        <v>991</v>
      </c>
      <c r="C996">
        <f t="shared" si="51"/>
        <v>-6.608319366091156E-2</v>
      </c>
      <c r="D996">
        <f t="shared" si="52"/>
        <v>1.3032025212154601E-4</v>
      </c>
      <c r="E996" s="2">
        <f t="shared" si="53"/>
        <v>2.0294684823229357E-2</v>
      </c>
      <c r="K996">
        <v>991</v>
      </c>
      <c r="L996" s="14">
        <v>4.66255585207156E-5</v>
      </c>
      <c r="M996" s="14">
        <v>-0.20854260831374999</v>
      </c>
    </row>
    <row r="997" spans="1:13" x14ac:dyDescent="0.55000000000000004">
      <c r="A997">
        <v>992</v>
      </c>
      <c r="C997">
        <f t="shared" si="51"/>
        <v>9.0087292173599287E-2</v>
      </c>
      <c r="D997">
        <f t="shared" si="52"/>
        <v>1.789750469693917E-4</v>
      </c>
      <c r="E997" s="2">
        <f t="shared" si="53"/>
        <v>2.5627413054945935E-2</v>
      </c>
      <c r="K997">
        <v>992</v>
      </c>
      <c r="L997" s="14">
        <v>1.28506599934428E-4</v>
      </c>
      <c r="M997" s="14">
        <v>-6.9998350702162496E-2</v>
      </c>
    </row>
    <row r="998" spans="1:13" x14ac:dyDescent="0.55000000000000004">
      <c r="A998">
        <v>993</v>
      </c>
      <c r="C998">
        <f t="shared" si="51"/>
        <v>0.22364776656214846</v>
      </c>
      <c r="D998">
        <f t="shared" si="52"/>
        <v>1.8271087752289971E-4</v>
      </c>
      <c r="E998" s="2">
        <f t="shared" si="53"/>
        <v>1.8925598029811239E-2</v>
      </c>
      <c r="K998">
        <v>993</v>
      </c>
      <c r="L998" s="14">
        <v>1.7820236619749401E-4</v>
      </c>
      <c r="M998" s="14">
        <v>8.6077428081023699E-2</v>
      </c>
    </row>
    <row r="999" spans="1:13" x14ac:dyDescent="0.55000000000000004">
      <c r="A999">
        <v>994</v>
      </c>
      <c r="C999">
        <f t="shared" si="51"/>
        <v>0.30107736566472437</v>
      </c>
      <c r="D999">
        <f t="shared" si="52"/>
        <v>1.4059012905843029E-4</v>
      </c>
      <c r="E999" s="2">
        <f t="shared" si="53"/>
        <v>6.4774786248578539E-3</v>
      </c>
      <c r="K999">
        <v>994</v>
      </c>
      <c r="L999" s="14">
        <v>1.83266244359176E-4</v>
      </c>
      <c r="M999" s="14">
        <v>0.22059458101572099</v>
      </c>
    </row>
    <row r="1000" spans="1:13" x14ac:dyDescent="0.55000000000000004">
      <c r="A1000">
        <v>995</v>
      </c>
      <c r="C1000">
        <f t="shared" si="51"/>
        <v>0.30294289219371356</v>
      </c>
      <c r="D1000">
        <f t="shared" si="52"/>
        <v>6.318422160526197E-5</v>
      </c>
      <c r="E1000" s="2">
        <f t="shared" si="53"/>
        <v>9.4891076863582336E-6</v>
      </c>
      <c r="K1000">
        <v>995</v>
      </c>
      <c r="L1000" s="14">
        <v>1.4242995471985999E-4</v>
      </c>
      <c r="M1000" s="14">
        <v>0.29986245266560102</v>
      </c>
    </row>
    <row r="1001" spans="1:13" x14ac:dyDescent="0.55000000000000004">
      <c r="A1001">
        <v>996</v>
      </c>
      <c r="C1001">
        <f t="shared" si="51"/>
        <v>0.2287761383121267</v>
      </c>
      <c r="D1001">
        <f t="shared" si="52"/>
        <v>-3.0079593652996462E-5</v>
      </c>
      <c r="E1001" s="2">
        <f t="shared" si="53"/>
        <v>5.6628295686571468E-3</v>
      </c>
      <c r="K1001">
        <v>996</v>
      </c>
      <c r="L1001" s="14">
        <v>6.5921199349664605E-5</v>
      </c>
      <c r="M1001" s="14">
        <v>0.304027912833776</v>
      </c>
    </row>
    <row r="1002" spans="1:13" x14ac:dyDescent="0.55000000000000004">
      <c r="A1002">
        <v>997</v>
      </c>
      <c r="C1002">
        <f t="shared" si="51"/>
        <v>9.7191395932979291E-2</v>
      </c>
      <c r="D1002">
        <f t="shared" si="52"/>
        <v>-1.1579406493193354E-4</v>
      </c>
      <c r="E1002" s="2">
        <f t="shared" si="53"/>
        <v>1.818622171644595E-2</v>
      </c>
      <c r="K1002">
        <v>997</v>
      </c>
      <c r="L1002" s="14">
        <v>-2.7097929343086399E-5</v>
      </c>
      <c r="M1002" s="14">
        <v>0.23204769618048701</v>
      </c>
    </row>
    <row r="1003" spans="1:13" x14ac:dyDescent="0.55000000000000004">
      <c r="A1003">
        <v>998</v>
      </c>
      <c r="C1003">
        <f t="shared" si="51"/>
        <v>-5.8786338192538298E-2</v>
      </c>
      <c r="D1003">
        <f t="shared" si="52"/>
        <v>-1.724466666582576E-4</v>
      </c>
      <c r="E1003" s="2">
        <f t="shared" si="53"/>
        <v>2.5836072205543219E-2</v>
      </c>
      <c r="K1003">
        <v>998</v>
      </c>
      <c r="L1003" s="14">
        <v>-1.13330213528512E-4</v>
      </c>
      <c r="M1003" s="14">
        <v>0.101949694499398</v>
      </c>
    </row>
    <row r="1004" spans="1:13" x14ac:dyDescent="0.55000000000000004">
      <c r="A1004">
        <v>999</v>
      </c>
      <c r="C1004">
        <f t="shared" si="51"/>
        <v>-0.20000994055006382</v>
      </c>
      <c r="D1004">
        <f t="shared" si="52"/>
        <v>-1.8581878994125548E-4</v>
      </c>
      <c r="E1004" s="2">
        <f t="shared" si="53"/>
        <v>2.1411795767099361E-2</v>
      </c>
      <c r="K1004">
        <v>999</v>
      </c>
      <c r="L1004" s="14">
        <v>-1.7117824268611799E-4</v>
      </c>
      <c r="M1004" s="14">
        <v>-5.3682240619055001E-2</v>
      </c>
    </row>
    <row r="1005" spans="1:13" x14ac:dyDescent="0.55000000000000004">
      <c r="A1005">
        <v>1000</v>
      </c>
      <c r="C1005">
        <f t="shared" si="51"/>
        <v>-0.29103526370491695</v>
      </c>
      <c r="D1005">
        <f t="shared" si="52"/>
        <v>-1.5255431369864597E-4</v>
      </c>
      <c r="E1005" s="2">
        <f t="shared" si="53"/>
        <v>9.0565938505554125E-3</v>
      </c>
      <c r="K1005">
        <v>1000</v>
      </c>
      <c r="L1005" s="14">
        <v>-1.86153619050263E-4</v>
      </c>
      <c r="M1005" s="14">
        <v>-0.195869125554021</v>
      </c>
    </row>
    <row r="1006" spans="1:13" x14ac:dyDescent="0.55000000000000004">
      <c r="A1006">
        <v>1001</v>
      </c>
      <c r="C1006">
        <f t="shared" si="51"/>
        <v>-0.30901687020704527</v>
      </c>
      <c r="D1006">
        <f t="shared" si="52"/>
        <v>-8.1001920308045706E-5</v>
      </c>
      <c r="E1006" s="2">
        <f t="shared" si="53"/>
        <v>4.0070019803144989E-4</v>
      </c>
      <c r="K1006">
        <v>1001</v>
      </c>
      <c r="L1006" s="14">
        <v>-1.5450566671005699E-4</v>
      </c>
      <c r="M1006" s="14">
        <v>-0.28899937291014399</v>
      </c>
    </row>
    <row r="1007" spans="1:13" x14ac:dyDescent="0.55000000000000004">
      <c r="A1007">
        <v>1002</v>
      </c>
      <c r="C1007">
        <f t="shared" si="51"/>
        <v>-0.24944175584676448</v>
      </c>
      <c r="D1007">
        <f t="shared" si="52"/>
        <v>1.0880247694918983E-5</v>
      </c>
      <c r="E1007" s="2">
        <f t="shared" si="53"/>
        <v>3.6368351836316057E-3</v>
      </c>
      <c r="K1007">
        <v>1002</v>
      </c>
      <c r="L1007" s="14">
        <v>-8.4160811658745701E-5</v>
      </c>
      <c r="M1007" s="14">
        <v>-0.30974793449896898</v>
      </c>
    </row>
    <row r="1008" spans="1:13" x14ac:dyDescent="0.55000000000000004">
      <c r="A1008">
        <v>1003</v>
      </c>
      <c r="C1008">
        <f t="shared" si="51"/>
        <v>-0.12726201858442104</v>
      </c>
      <c r="D1008">
        <f t="shared" si="52"/>
        <v>1.0003170286390298E-4</v>
      </c>
      <c r="E1008" s="2">
        <f t="shared" si="53"/>
        <v>1.5789477022622858E-2</v>
      </c>
      <c r="K1008">
        <v>1003</v>
      </c>
      <c r="L1008" s="14">
        <v>7.2626407682696701E-6</v>
      </c>
      <c r="M1008" s="14">
        <v>-0.252918204355846</v>
      </c>
    </row>
    <row r="1009" spans="1:13" x14ac:dyDescent="0.55000000000000004">
      <c r="A1009">
        <v>1004</v>
      </c>
      <c r="C1009">
        <f t="shared" si="51"/>
        <v>2.6857802871874784E-2</v>
      </c>
      <c r="D1009">
        <f t="shared" si="52"/>
        <v>1.6407730911522245E-4</v>
      </c>
      <c r="E1009" s="2">
        <f t="shared" si="53"/>
        <v>2.5472588946929407E-2</v>
      </c>
      <c r="K1009">
        <v>1004</v>
      </c>
      <c r="L1009" s="14">
        <v>9.6867119760719604E-5</v>
      </c>
      <c r="M1009" s="14">
        <v>-0.132743540941169</v>
      </c>
    </row>
    <row r="1010" spans="1:13" x14ac:dyDescent="0.55000000000000004">
      <c r="A1010">
        <v>1005</v>
      </c>
      <c r="C1010">
        <f t="shared" si="51"/>
        <v>0.17423688192447298</v>
      </c>
      <c r="D1010">
        <f t="shared" si="52"/>
        <v>1.8694296925417838E-4</v>
      </c>
      <c r="E1010" s="2">
        <f t="shared" si="53"/>
        <v>2.3580463573724255E-2</v>
      </c>
      <c r="K1010">
        <v>1005</v>
      </c>
      <c r="L1010" s="14">
        <v>1.6221062768911299E-4</v>
      </c>
      <c r="M1010" s="14">
        <v>2.0677565783366599E-2</v>
      </c>
    </row>
    <row r="1011" spans="1:13" x14ac:dyDescent="0.55000000000000004">
      <c r="A1011">
        <v>1006</v>
      </c>
      <c r="C1011">
        <f t="shared" si="51"/>
        <v>0.27788617623697026</v>
      </c>
      <c r="D1011">
        <f t="shared" si="52"/>
        <v>1.6288988455596799E-4</v>
      </c>
      <c r="E1011" s="2">
        <f t="shared" si="53"/>
        <v>1.1873660714911917E-2</v>
      </c>
      <c r="K1011">
        <v>1006</v>
      </c>
      <c r="L1011" s="14">
        <v>1.8692747763108901E-4</v>
      </c>
      <c r="M1011" s="14">
        <v>0.16891984788315301</v>
      </c>
    </row>
    <row r="1012" spans="1:13" x14ac:dyDescent="0.55000000000000004">
      <c r="A1012">
        <v>1007</v>
      </c>
      <c r="C1012">
        <f t="shared" si="51"/>
        <v>0.31179189769032345</v>
      </c>
      <c r="D1012">
        <f t="shared" si="52"/>
        <v>9.7954872280838778E-5</v>
      </c>
      <c r="E1012" s="2">
        <f t="shared" si="53"/>
        <v>1.3643265672289122E-3</v>
      </c>
      <c r="K1012">
        <v>1007</v>
      </c>
      <c r="L1012" s="14">
        <v>1.6482718118647599E-4</v>
      </c>
      <c r="M1012" s="14">
        <v>0.27485510617794501</v>
      </c>
    </row>
    <row r="1013" spans="1:13" x14ac:dyDescent="0.55000000000000004">
      <c r="A1013">
        <v>1008</v>
      </c>
      <c r="C1013">
        <f t="shared" si="51"/>
        <v>0.26744442487599562</v>
      </c>
      <c r="D1013">
        <f t="shared" si="52"/>
        <v>8.4352517886149073E-6</v>
      </c>
      <c r="E1013" s="2">
        <f t="shared" si="53"/>
        <v>1.9808528586453388E-3</v>
      </c>
      <c r="K1013">
        <v>1008</v>
      </c>
      <c r="L1013" s="14">
        <v>1.01444894700112E-4</v>
      </c>
      <c r="M1013" s="14">
        <v>0.31195119805318</v>
      </c>
    </row>
    <row r="1014" spans="1:13" x14ac:dyDescent="0.55000000000000004">
      <c r="A1014">
        <v>1009</v>
      </c>
      <c r="C1014">
        <f t="shared" si="51"/>
        <v>0.15597403869943499</v>
      </c>
      <c r="D1014">
        <f t="shared" si="52"/>
        <v>-8.3201439101825855E-5</v>
      </c>
      <c r="E1014" s="2">
        <f t="shared" si="53"/>
        <v>1.3211925081752913E-2</v>
      </c>
      <c r="K1014">
        <v>1009</v>
      </c>
      <c r="L1014" s="14">
        <v>1.26551050176672E-5</v>
      </c>
      <c r="M1014" s="14">
        <v>0.27091717717125902</v>
      </c>
    </row>
    <row r="1015" spans="1:13" x14ac:dyDescent="0.55000000000000004">
      <c r="A1015">
        <v>1010</v>
      </c>
      <c r="C1015">
        <f t="shared" si="51"/>
        <v>5.3574564814688102E-3</v>
      </c>
      <c r="D1015">
        <f t="shared" si="52"/>
        <v>-1.5395632252504141E-4</v>
      </c>
      <c r="E1015" s="2">
        <f t="shared" si="53"/>
        <v>2.4546370062970588E-2</v>
      </c>
      <c r="K1015">
        <v>1010</v>
      </c>
      <c r="L1015" s="14">
        <v>-7.9304234223025007E-5</v>
      </c>
      <c r="M1015" s="14">
        <v>0.162030268618644</v>
      </c>
    </row>
    <row r="1016" spans="1:13" x14ac:dyDescent="0.55000000000000004">
      <c r="A1016">
        <v>1011</v>
      </c>
      <c r="C1016">
        <f t="shared" si="51"/>
        <v>-0.14660373438711402</v>
      </c>
      <c r="D1016">
        <f t="shared" si="52"/>
        <v>-1.8607141413653824E-4</v>
      </c>
      <c r="E1016" s="2">
        <f t="shared" si="53"/>
        <v>2.5333690933883938E-2</v>
      </c>
      <c r="K1016">
        <v>1011</v>
      </c>
      <c r="L1016" s="14">
        <v>-1.5140133603480801E-4</v>
      </c>
      <c r="M1016" s="14">
        <v>1.2561874127677701E-2</v>
      </c>
    </row>
    <row r="1017" spans="1:13" x14ac:dyDescent="0.55000000000000004">
      <c r="A1017">
        <v>1012</v>
      </c>
      <c r="C1017">
        <f t="shared" si="51"/>
        <v>-0.26177047808601511</v>
      </c>
      <c r="D1017">
        <f t="shared" si="52"/>
        <v>-1.7148650287444306E-4</v>
      </c>
      <c r="E1017" s="2">
        <f t="shared" si="53"/>
        <v>1.48152127146045E-2</v>
      </c>
      <c r="K1017">
        <v>1012</v>
      </c>
      <c r="L1017" s="14">
        <v>-1.85579034010972E-4</v>
      </c>
      <c r="M1017" s="14">
        <v>-0.14005271966677499</v>
      </c>
    </row>
    <row r="1018" spans="1:13" x14ac:dyDescent="0.55000000000000004">
      <c r="A1018">
        <v>1013</v>
      </c>
      <c r="C1018">
        <f t="shared" si="51"/>
        <v>-0.31123834947016993</v>
      </c>
      <c r="D1018">
        <f t="shared" si="52"/>
        <v>-1.1386209403987665E-4</v>
      </c>
      <c r="E1018" s="2">
        <f t="shared" si="53"/>
        <v>2.8781195427825929E-3</v>
      </c>
      <c r="K1018">
        <v>1013</v>
      </c>
      <c r="L1018" s="14">
        <v>-1.7327731167034199E-4</v>
      </c>
      <c r="M1018" s="14">
        <v>-0.25759024099668698</v>
      </c>
    </row>
    <row r="1019" spans="1:13" x14ac:dyDescent="0.55000000000000004">
      <c r="A1019">
        <v>1014</v>
      </c>
      <c r="C1019">
        <f t="shared" si="51"/>
        <v>-0.28259195552173844</v>
      </c>
      <c r="D1019">
        <f t="shared" si="52"/>
        <v>-2.7660699624016116E-5</v>
      </c>
      <c r="E1019" s="2">
        <f t="shared" si="53"/>
        <v>7.8516147636650629E-4</v>
      </c>
      <c r="K1019">
        <v>1014</v>
      </c>
      <c r="L1019" s="14">
        <v>-1.17577211687473E-4</v>
      </c>
      <c r="M1019" s="14">
        <v>-0.31061268849513701</v>
      </c>
    </row>
    <row r="1020" spans="1:13" x14ac:dyDescent="0.55000000000000004">
      <c r="A1020">
        <v>1015</v>
      </c>
      <c r="C1020">
        <f t="shared" si="51"/>
        <v>-0.18302093730365152</v>
      </c>
      <c r="D1020">
        <f t="shared" si="52"/>
        <v>6.5482947356136634E-5</v>
      </c>
      <c r="E1020" s="2">
        <f t="shared" si="53"/>
        <v>1.0571813378584106E-2</v>
      </c>
      <c r="K1020">
        <v>1015</v>
      </c>
      <c r="L1020" s="14">
        <v>-3.2429169641409397E-5</v>
      </c>
      <c r="M1020" s="14">
        <v>-0.285840261258753</v>
      </c>
    </row>
    <row r="1021" spans="1:13" x14ac:dyDescent="0.55000000000000004">
      <c r="A1021">
        <v>1016</v>
      </c>
      <c r="C1021">
        <f t="shared" si="51"/>
        <v>-3.7515521598499892E-2</v>
      </c>
      <c r="D1021">
        <f t="shared" si="52"/>
        <v>1.4219175482080737E-4</v>
      </c>
      <c r="E1021" s="2">
        <f t="shared" si="53"/>
        <v>2.3092402569025682E-2</v>
      </c>
      <c r="K1021">
        <v>1016</v>
      </c>
      <c r="L1021" s="14">
        <v>6.08409591173087E-5</v>
      </c>
      <c r="M1021" s="14">
        <v>-0.18947736736586901</v>
      </c>
    </row>
    <row r="1022" spans="1:13" x14ac:dyDescent="0.55000000000000004">
      <c r="A1022">
        <v>1017</v>
      </c>
      <c r="C1022">
        <f t="shared" si="51"/>
        <v>0.11740549926381602</v>
      </c>
      <c r="D1022">
        <f t="shared" si="52"/>
        <v>1.8321342899040827E-4</v>
      </c>
      <c r="E1022" s="2">
        <f t="shared" si="53"/>
        <v>2.6589930271611766E-2</v>
      </c>
      <c r="K1022">
        <v>1017</v>
      </c>
      <c r="L1022" s="14">
        <v>1.3887309223518699E-4</v>
      </c>
      <c r="M1022" s="14">
        <v>-4.5658691383952399E-2</v>
      </c>
    </row>
    <row r="1023" spans="1:13" x14ac:dyDescent="0.55000000000000004">
      <c r="A1023">
        <v>1018</v>
      </c>
      <c r="C1023">
        <f t="shared" si="51"/>
        <v>0.24286021452269127</v>
      </c>
      <c r="D1023">
        <f t="shared" si="52"/>
        <v>1.7825239431640833E-4</v>
      </c>
      <c r="E1023" s="2">
        <f t="shared" si="53"/>
        <v>1.7759487574768876E-2</v>
      </c>
      <c r="K1023">
        <v>1018</v>
      </c>
      <c r="L1023" s="14">
        <v>1.82123597896645E-4</v>
      </c>
      <c r="M1023" s="14">
        <v>0.10959548710103301</v>
      </c>
    </row>
    <row r="1024" spans="1:13" x14ac:dyDescent="0.55000000000000004">
      <c r="A1024">
        <v>1019</v>
      </c>
      <c r="C1024">
        <f t="shared" si="51"/>
        <v>0.30736213502385351</v>
      </c>
      <c r="D1024">
        <f t="shared" si="52"/>
        <v>1.2855376593190579E-4</v>
      </c>
      <c r="E1024" s="2">
        <f t="shared" si="53"/>
        <v>4.8945889635344363E-3</v>
      </c>
      <c r="K1024">
        <v>1019</v>
      </c>
      <c r="L1024" s="14">
        <v>1.7976011865211E-4</v>
      </c>
      <c r="M1024" s="14">
        <v>0.23740079596052199</v>
      </c>
    </row>
    <row r="1025" spans="1:13" x14ac:dyDescent="0.55000000000000004">
      <c r="A1025">
        <v>1020</v>
      </c>
      <c r="C1025">
        <f t="shared" si="51"/>
        <v>0.29472263831468648</v>
      </c>
      <c r="D1025">
        <f t="shared" si="52"/>
        <v>4.6590851997005701E-5</v>
      </c>
      <c r="E1025" s="2">
        <f t="shared" si="53"/>
        <v>1.2154984066939297E-4</v>
      </c>
      <c r="K1025">
        <v>1020</v>
      </c>
      <c r="L1025" s="14">
        <v>1.3237460254033801E-4</v>
      </c>
      <c r="M1025" s="14">
        <v>0.30574760274408003</v>
      </c>
    </row>
    <row r="1026" spans="1:13" x14ac:dyDescent="0.55000000000000004">
      <c r="A1026">
        <v>1021</v>
      </c>
      <c r="C1026">
        <f t="shared" si="51"/>
        <v>0.2081139716493608</v>
      </c>
      <c r="D1026">
        <f t="shared" si="52"/>
        <v>-4.7065383731821252E-5</v>
      </c>
      <c r="E1026" s="2">
        <f t="shared" si="53"/>
        <v>7.9930848806819277E-3</v>
      </c>
      <c r="K1026">
        <v>1021</v>
      </c>
      <c r="L1026" s="14">
        <v>5.1835046029922997E-5</v>
      </c>
      <c r="M1026" s="14">
        <v>0.297518025699957</v>
      </c>
    </row>
    <row r="1027" spans="1:13" x14ac:dyDescent="0.55000000000000004">
      <c r="A1027">
        <v>1022</v>
      </c>
      <c r="C1027">
        <f t="shared" si="51"/>
        <v>6.9273084794875525E-2</v>
      </c>
      <c r="D1027">
        <f t="shared" si="52"/>
        <v>-1.2890920020361884E-4</v>
      </c>
      <c r="E1027" s="2">
        <f t="shared" si="53"/>
        <v>2.1170287439077978E-2</v>
      </c>
      <c r="K1027">
        <v>1022</v>
      </c>
      <c r="L1027" s="14">
        <v>-4.1686919319967002E-5</v>
      </c>
      <c r="M1027" s="14">
        <v>0.21477321345144401</v>
      </c>
    </row>
    <row r="1028" spans="1:13" x14ac:dyDescent="0.55000000000000004">
      <c r="A1028">
        <v>1023</v>
      </c>
      <c r="C1028">
        <f t="shared" si="51"/>
        <v>-8.695388618168437E-2</v>
      </c>
      <c r="D1028">
        <f t="shared" si="52"/>
        <v>-1.7839952461478037E-4</v>
      </c>
      <c r="E1028" s="2">
        <f t="shared" si="53"/>
        <v>2.7288067709827241E-2</v>
      </c>
      <c r="K1028">
        <v>1023</v>
      </c>
      <c r="L1028" s="14">
        <v>-1.2476813711929799E-4</v>
      </c>
      <c r="M1028" s="14">
        <v>7.8237117537728995E-2</v>
      </c>
    </row>
    <row r="1029" spans="1:13" x14ac:dyDescent="0.55000000000000004">
      <c r="A1029">
        <v>1024</v>
      </c>
      <c r="C1029">
        <f t="shared" si="51"/>
        <v>-0.22135726456984317</v>
      </c>
      <c r="D1029">
        <f t="shared" si="52"/>
        <v>-1.8311532871180815E-4</v>
      </c>
      <c r="E1029" s="2">
        <f t="shared" si="53"/>
        <v>2.0581722681551583E-2</v>
      </c>
      <c r="K1029">
        <v>1024</v>
      </c>
      <c r="L1029" s="14">
        <v>-1.7660040097177199E-4</v>
      </c>
      <c r="M1029" s="14">
        <v>-7.7893949811150998E-2</v>
      </c>
    </row>
    <row r="1030" spans="1:13" x14ac:dyDescent="0.55000000000000004">
      <c r="A1030">
        <v>1025</v>
      </c>
      <c r="C1030">
        <f t="shared" ref="C1030:C1093" si="54">$D$1*COS($B$2*(A1030-$L$2)+$B$1)</f>
        <v>-0.3002046353922907</v>
      </c>
      <c r="D1030">
        <f t="shared" ref="D1030:D1093" si="55">$D$2*COS($B$2*(A1030-$L$3)+$B$3)</f>
        <v>-1.4187304506737378E-4</v>
      </c>
      <c r="E1030" s="2">
        <f t="shared" ref="E1030:E1093" si="56">(M1030-C1030)^2</f>
        <v>7.342543227522552E-3</v>
      </c>
      <c r="K1030">
        <v>1025</v>
      </c>
      <c r="L1030" s="14">
        <v>-1.84201998851514E-4</v>
      </c>
      <c r="M1030" s="14">
        <v>-0.214515994210845</v>
      </c>
    </row>
    <row r="1031" spans="1:13" x14ac:dyDescent="0.55000000000000004">
      <c r="A1031">
        <v>1026</v>
      </c>
      <c r="C1031">
        <f t="shared" si="54"/>
        <v>-0.30370697054357049</v>
      </c>
      <c r="D1031">
        <f t="shared" si="55"/>
        <v>-6.5023617558112576E-5</v>
      </c>
      <c r="E1031" s="2">
        <f t="shared" si="56"/>
        <v>3.9637015086396623E-5</v>
      </c>
      <c r="K1031">
        <v>1026</v>
      </c>
      <c r="L1031" s="14">
        <v>-1.4566906341265299E-4</v>
      </c>
      <c r="M1031" s="14">
        <v>-0.29741117709981801</v>
      </c>
    </row>
    <row r="1032" spans="1:13" x14ac:dyDescent="0.55000000000000004">
      <c r="A1032">
        <v>1027</v>
      </c>
      <c r="C1032">
        <f t="shared" si="54"/>
        <v>-0.2309852577241096</v>
      </c>
      <c r="D1032">
        <f t="shared" si="55"/>
        <v>2.8145367369232032E-5</v>
      </c>
      <c r="E1032" s="2">
        <f t="shared" si="56"/>
        <v>5.5999222066568906E-3</v>
      </c>
      <c r="K1032">
        <v>1027</v>
      </c>
      <c r="L1032" s="14">
        <v>-7.0652407376831095E-5</v>
      </c>
      <c r="M1032" s="14">
        <v>-0.30581788567914597</v>
      </c>
    </row>
    <row r="1033" spans="1:13" x14ac:dyDescent="0.55000000000000004">
      <c r="A1033">
        <v>1028</v>
      </c>
      <c r="C1033">
        <f t="shared" si="54"/>
        <v>-0.10029111399922692</v>
      </c>
      <c r="D1033">
        <f t="shared" si="55"/>
        <v>1.1425045834422157E-4</v>
      </c>
      <c r="E1033" s="2">
        <f t="shared" si="56"/>
        <v>1.8862136511774017E-2</v>
      </c>
      <c r="K1033">
        <v>1028</v>
      </c>
      <c r="L1033" s="14">
        <v>2.2059582382234201E-5</v>
      </c>
      <c r="M1033" s="14">
        <v>-0.237630607633702</v>
      </c>
    </row>
    <row r="1034" spans="1:13" x14ac:dyDescent="0.55000000000000004">
      <c r="A1034">
        <v>1029</v>
      </c>
      <c r="C1034">
        <f t="shared" si="54"/>
        <v>5.5573985370333208E-2</v>
      </c>
      <c r="D1034">
        <f t="shared" si="55"/>
        <v>1.7168109248359714E-4</v>
      </c>
      <c r="E1034" s="2">
        <f t="shared" si="56"/>
        <v>2.7390665447441984E-2</v>
      </c>
      <c r="K1034">
        <v>1029</v>
      </c>
      <c r="L1034" s="14">
        <v>1.09246612885955E-4</v>
      </c>
      <c r="M1034" s="14">
        <v>-0.109927269753131</v>
      </c>
    </row>
    <row r="1035" spans="1:13" x14ac:dyDescent="0.55000000000000004">
      <c r="A1035">
        <v>1030</v>
      </c>
      <c r="C1035">
        <f t="shared" si="54"/>
        <v>0.1974911858182655</v>
      </c>
      <c r="D1035">
        <f t="shared" si="55"/>
        <v>1.8602339116022851E-4</v>
      </c>
      <c r="E1035" s="2">
        <f t="shared" si="56"/>
        <v>2.3159711461036021E-2</v>
      </c>
      <c r="K1035">
        <v>1030</v>
      </c>
      <c r="L1035" s="14">
        <v>1.6907215147560399E-4</v>
      </c>
      <c r="M1035" s="14">
        <v>4.5308034776384301E-2</v>
      </c>
    </row>
    <row r="1036" spans="1:13" x14ac:dyDescent="0.55000000000000004">
      <c r="A1036">
        <v>1031</v>
      </c>
      <c r="C1036">
        <f t="shared" si="54"/>
        <v>0.28984226141062353</v>
      </c>
      <c r="D1036">
        <f t="shared" si="55"/>
        <v>1.5367773971807671E-4</v>
      </c>
      <c r="E1036" s="2">
        <f t="shared" si="56"/>
        <v>1.0129738189209654E-2</v>
      </c>
      <c r="K1036">
        <v>1031</v>
      </c>
      <c r="L1036" s="14">
        <v>1.8655252088070601E-4</v>
      </c>
      <c r="M1036" s="14">
        <v>0.18919566092551199</v>
      </c>
    </row>
    <row r="1037" spans="1:13" x14ac:dyDescent="0.55000000000000004">
      <c r="A1037">
        <v>1032</v>
      </c>
      <c r="C1037">
        <f t="shared" si="54"/>
        <v>0.30944903877955116</v>
      </c>
      <c r="D1037">
        <f t="shared" si="55"/>
        <v>8.2762214876694188E-5</v>
      </c>
      <c r="E1037" s="2">
        <f t="shared" si="56"/>
        <v>5.6410898770565968E-4</v>
      </c>
      <c r="K1037">
        <v>1032</v>
      </c>
      <c r="L1037" s="14">
        <v>1.5730965414341501E-4</v>
      </c>
      <c r="M1037" s="14">
        <v>0.28569806011117499</v>
      </c>
    </row>
    <row r="1038" spans="1:13" x14ac:dyDescent="0.55000000000000004">
      <c r="A1038">
        <v>1033</v>
      </c>
      <c r="C1038">
        <f t="shared" si="54"/>
        <v>0.25139063008389378</v>
      </c>
      <c r="D1038">
        <f t="shared" si="55"/>
        <v>-8.9248814091787041E-6</v>
      </c>
      <c r="E1038" s="2">
        <f t="shared" si="56"/>
        <v>3.5111523841245148E-3</v>
      </c>
      <c r="K1038">
        <v>1033</v>
      </c>
      <c r="L1038" s="14">
        <v>8.8667608647660195E-5</v>
      </c>
      <c r="M1038" s="14">
        <v>0.31064560779990102</v>
      </c>
    </row>
    <row r="1039" spans="1:13" x14ac:dyDescent="0.55000000000000004">
      <c r="A1039">
        <v>1034</v>
      </c>
      <c r="C1039">
        <f t="shared" si="54"/>
        <v>0.13023847213159523</v>
      </c>
      <c r="D1039">
        <f t="shared" si="55"/>
        <v>-9.8372020583242114E-5</v>
      </c>
      <c r="E1039" s="2">
        <f t="shared" si="56"/>
        <v>1.6269401422239423E-2</v>
      </c>
      <c r="K1039">
        <v>1034</v>
      </c>
      <c r="L1039" s="14">
        <v>-2.1817894878117499E-6</v>
      </c>
      <c r="M1039" s="14">
        <v>0.25779003590969801</v>
      </c>
    </row>
    <row r="1040" spans="1:13" x14ac:dyDescent="0.55000000000000004">
      <c r="A1040">
        <v>1035</v>
      </c>
      <c r="C1040">
        <f t="shared" si="54"/>
        <v>-2.3600797116328398E-2</v>
      </c>
      <c r="D1040">
        <f t="shared" si="55"/>
        <v>-1.6312985610875724E-4</v>
      </c>
      <c r="E1040" s="2">
        <f t="shared" si="56"/>
        <v>2.6886209247874684E-2</v>
      </c>
      <c r="K1040">
        <v>1035</v>
      </c>
      <c r="L1040" s="14">
        <v>-9.2484744911221903E-5</v>
      </c>
      <c r="M1040" s="14">
        <v>0.14036935031263101</v>
      </c>
    </row>
    <row r="1041" spans="1:13" x14ac:dyDescent="0.55000000000000004">
      <c r="A1041">
        <v>1036</v>
      </c>
      <c r="C1041">
        <f t="shared" si="54"/>
        <v>-0.17151676375342736</v>
      </c>
      <c r="D1041">
        <f t="shared" si="55"/>
        <v>-1.8694553625580283E-4</v>
      </c>
      <c r="E1041" s="2">
        <f t="shared" si="56"/>
        <v>2.5379374652908245E-2</v>
      </c>
      <c r="K1041">
        <v>1036</v>
      </c>
      <c r="L1041" s="14">
        <v>-1.59624322237912E-4</v>
      </c>
      <c r="M1041" s="14">
        <v>-1.22077098584643E-2</v>
      </c>
    </row>
    <row r="1042" spans="1:13" x14ac:dyDescent="0.55000000000000004">
      <c r="A1042">
        <v>1037</v>
      </c>
      <c r="C1042">
        <f t="shared" si="54"/>
        <v>-0.27638563797498267</v>
      </c>
      <c r="D1042">
        <f t="shared" si="55"/>
        <v>-1.6384182730238328E-4</v>
      </c>
      <c r="E1042" s="2">
        <f t="shared" si="56"/>
        <v>1.3146540575179505E-2</v>
      </c>
      <c r="K1042">
        <v>1037</v>
      </c>
      <c r="L1042" s="14">
        <v>-1.86784997822713E-4</v>
      </c>
      <c r="M1042" s="14">
        <v>-0.16172727336437301</v>
      </c>
    </row>
    <row r="1043" spans="1:13" x14ac:dyDescent="0.55000000000000004">
      <c r="A1043">
        <v>1038</v>
      </c>
      <c r="C1043">
        <f t="shared" si="54"/>
        <v>-0.31188754281278713</v>
      </c>
      <c r="D1043">
        <f t="shared" si="55"/>
        <v>-9.9617273208058694E-5</v>
      </c>
      <c r="E1043" s="2">
        <f t="shared" si="56"/>
        <v>1.6930184019679515E-3</v>
      </c>
      <c r="K1043">
        <v>1038</v>
      </c>
      <c r="L1043" s="14">
        <v>-1.67164211972812E-4</v>
      </c>
      <c r="M1043" s="14">
        <v>-0.27074123797300897</v>
      </c>
    </row>
    <row r="1044" spans="1:13" x14ac:dyDescent="0.55000000000000004">
      <c r="A1044">
        <v>1039</v>
      </c>
      <c r="C1044">
        <f t="shared" si="54"/>
        <v>-0.26911224847291942</v>
      </c>
      <c r="D1044">
        <f t="shared" si="55"/>
        <v>-1.0390883304201757E-5</v>
      </c>
      <c r="E1044" s="2">
        <f t="shared" si="56"/>
        <v>1.8347628215032649E-3</v>
      </c>
      <c r="K1044">
        <v>1039</v>
      </c>
      <c r="L1044" s="14">
        <v>-1.05676112222837E-4</v>
      </c>
      <c r="M1044" s="14">
        <v>-0.31194637997460001</v>
      </c>
    </row>
    <row r="1045" spans="1:13" x14ac:dyDescent="0.55000000000000004">
      <c r="A1045">
        <v>1040</v>
      </c>
      <c r="C1045">
        <f t="shared" si="54"/>
        <v>-0.15879545220294564</v>
      </c>
      <c r="D1045">
        <f t="shared" si="55"/>
        <v>8.1443399286549638E-5</v>
      </c>
      <c r="E1045" s="2">
        <f t="shared" si="56"/>
        <v>1.3508753589594111E-2</v>
      </c>
      <c r="K1045">
        <v>1040</v>
      </c>
      <c r="L1045" s="14">
        <v>-1.7720774599645801E-5</v>
      </c>
      <c r="M1045" s="14">
        <v>-0.27502261593670502</v>
      </c>
    </row>
    <row r="1046" spans="1:13" x14ac:dyDescent="0.55000000000000004">
      <c r="A1046">
        <v>1041</v>
      </c>
      <c r="C1046">
        <f t="shared" si="54"/>
        <v>-8.6243445734353382E-3</v>
      </c>
      <c r="D1046">
        <f t="shared" si="55"/>
        <v>1.5283710534697213E-4</v>
      </c>
      <c r="E1046" s="2">
        <f t="shared" si="56"/>
        <v>2.5790235963413729E-2</v>
      </c>
      <c r="K1046">
        <v>1041</v>
      </c>
      <c r="L1046" s="14">
        <v>7.4672840953731299E-5</v>
      </c>
      <c r="M1046" s="14">
        <v>-0.169217731621015</v>
      </c>
    </row>
    <row r="1047" spans="1:13" x14ac:dyDescent="0.55000000000000004">
      <c r="A1047">
        <v>1042</v>
      </c>
      <c r="C1047">
        <f t="shared" si="54"/>
        <v>0.14371129175772063</v>
      </c>
      <c r="D1047">
        <f t="shared" si="55"/>
        <v>1.8587191951644914E-4</v>
      </c>
      <c r="E1047" s="2">
        <f t="shared" si="56"/>
        <v>2.7140094083139384E-2</v>
      </c>
      <c r="K1047">
        <v>1042</v>
      </c>
      <c r="L1047" s="14">
        <v>1.48364180253572E-4</v>
      </c>
      <c r="M1047" s="14">
        <v>-2.1031216670248199E-2</v>
      </c>
    </row>
    <row r="1048" spans="1:13" x14ac:dyDescent="0.55000000000000004">
      <c r="A1048">
        <v>1043</v>
      </c>
      <c r="C1048">
        <f t="shared" si="54"/>
        <v>0.259978423051623</v>
      </c>
      <c r="D1048">
        <f t="shared" si="55"/>
        <v>1.7225679975682779E-4</v>
      </c>
      <c r="E1048" s="2">
        <f t="shared" si="56"/>
        <v>1.6270463257797085E-2</v>
      </c>
      <c r="K1048">
        <v>1043</v>
      </c>
      <c r="L1048" s="14">
        <v>1.84896790224351E-4</v>
      </c>
      <c r="M1048" s="14">
        <v>0.13242269696377901</v>
      </c>
    </row>
    <row r="1049" spans="1:13" x14ac:dyDescent="0.55000000000000004">
      <c r="A1049">
        <v>1044</v>
      </c>
      <c r="C1049">
        <f t="shared" si="54"/>
        <v>0.31099645007033955</v>
      </c>
      <c r="D1049">
        <f t="shared" si="55"/>
        <v>1.1540885414406264E-4</v>
      </c>
      <c r="E1049" s="2">
        <f t="shared" si="56"/>
        <v>3.3972491018190803E-3</v>
      </c>
      <c r="K1049">
        <v>1044</v>
      </c>
      <c r="L1049" s="14">
        <v>1.7512085206702801E-4</v>
      </c>
      <c r="M1049" s="14">
        <v>0.25271052465245603</v>
      </c>
    </row>
    <row r="1050" spans="1:13" x14ac:dyDescent="0.55000000000000004">
      <c r="A1050">
        <v>1045</v>
      </c>
      <c r="C1050">
        <f t="shared" si="54"/>
        <v>0.28396092340730561</v>
      </c>
      <c r="D1050">
        <f t="shared" si="55"/>
        <v>2.9595718766839413E-5</v>
      </c>
      <c r="E1050" s="2">
        <f t="shared" si="56"/>
        <v>6.6277981225198036E-4</v>
      </c>
      <c r="K1050">
        <v>1045</v>
      </c>
      <c r="L1050" s="14">
        <v>1.21484810138622E-4</v>
      </c>
      <c r="M1050" s="14">
        <v>0.30970543373964599</v>
      </c>
    </row>
    <row r="1051" spans="1:13" x14ac:dyDescent="0.55000000000000004">
      <c r="A1051">
        <v>1046</v>
      </c>
      <c r="C1051">
        <f t="shared" si="54"/>
        <v>0.18565719039089484</v>
      </c>
      <c r="D1051">
        <f t="shared" si="55"/>
        <v>-6.3645318192553948E-5</v>
      </c>
      <c r="E1051" s="2">
        <f t="shared" si="56"/>
        <v>1.070718019353474E-2</v>
      </c>
      <c r="K1051">
        <v>1046</v>
      </c>
      <c r="L1051" s="14">
        <v>3.7422143873950102E-5</v>
      </c>
      <c r="M1051" s="14">
        <v>0.28913269567371402</v>
      </c>
    </row>
    <row r="1052" spans="1:13" x14ac:dyDescent="0.55000000000000004">
      <c r="A1052">
        <v>1047</v>
      </c>
      <c r="C1052">
        <f t="shared" si="54"/>
        <v>4.0757415929768656E-2</v>
      </c>
      <c r="D1052">
        <f t="shared" si="55"/>
        <v>-1.4091272182259265E-4</v>
      </c>
      <c r="E1052" s="2">
        <f t="shared" si="56"/>
        <v>2.41452640918863E-2</v>
      </c>
      <c r="K1052">
        <v>1047</v>
      </c>
      <c r="L1052" s="14">
        <v>-5.6013130474079302E-5</v>
      </c>
      <c r="M1052" s="14">
        <v>0.19614488032727501</v>
      </c>
    </row>
    <row r="1053" spans="1:13" x14ac:dyDescent="0.55000000000000004">
      <c r="A1053">
        <v>1048</v>
      </c>
      <c r="C1053">
        <f t="shared" si="54"/>
        <v>-0.11437161083096641</v>
      </c>
      <c r="D1053">
        <f t="shared" si="55"/>
        <v>-1.8281400247984505E-4</v>
      </c>
      <c r="E1053" s="2">
        <f t="shared" si="56"/>
        <v>2.8359561564252404E-2</v>
      </c>
      <c r="K1053">
        <v>1048</v>
      </c>
      <c r="L1053" s="14">
        <v>-1.3541956881464099E-4</v>
      </c>
      <c r="M1053" s="14">
        <v>5.40313629083723E-2</v>
      </c>
    </row>
    <row r="1054" spans="1:13" x14ac:dyDescent="0.55000000000000004">
      <c r="A1054">
        <v>1049</v>
      </c>
      <c r="C1054">
        <f t="shared" si="54"/>
        <v>-0.24079577403616917</v>
      </c>
      <c r="D1054">
        <f t="shared" si="55"/>
        <v>-1.7883282192862791E-4</v>
      </c>
      <c r="E1054" s="2">
        <f t="shared" si="56"/>
        <v>1.9371386808616064E-2</v>
      </c>
      <c r="K1054">
        <v>1049</v>
      </c>
      <c r="L1054" s="14">
        <v>-1.80909336063561E-4</v>
      </c>
      <c r="M1054" s="14">
        <v>-0.101614644537174</v>
      </c>
    </row>
    <row r="1055" spans="1:13" x14ac:dyDescent="0.55000000000000004">
      <c r="A1055">
        <v>1050</v>
      </c>
      <c r="C1055">
        <f t="shared" si="54"/>
        <v>-0.30678527353091684</v>
      </c>
      <c r="D1055">
        <f t="shared" si="55"/>
        <v>-1.2996837257043853E-4</v>
      </c>
      <c r="E1055" s="2">
        <f t="shared" si="56"/>
        <v>5.6211965897509323E-3</v>
      </c>
      <c r="K1055">
        <v>1050</v>
      </c>
      <c r="L1055" s="14">
        <v>-1.81089237815318E-4</v>
      </c>
      <c r="M1055" s="14">
        <v>-0.23181063388689499</v>
      </c>
    </row>
    <row r="1056" spans="1:13" x14ac:dyDescent="0.55000000000000004">
      <c r="A1056">
        <v>1051</v>
      </c>
      <c r="C1056">
        <f t="shared" si="54"/>
        <v>-0.29577813589061003</v>
      </c>
      <c r="D1056">
        <f t="shared" si="55"/>
        <v>-4.8484601213555366E-5</v>
      </c>
      <c r="E1056" s="2">
        <f t="shared" si="56"/>
        <v>6.6750142503679304E-5</v>
      </c>
      <c r="K1056">
        <v>1051</v>
      </c>
      <c r="L1056" s="14">
        <v>-1.3591421656015601E-4</v>
      </c>
      <c r="M1056" s="14">
        <v>-0.30394821193087301</v>
      </c>
    </row>
    <row r="1057" spans="1:13" x14ac:dyDescent="0.55000000000000004">
      <c r="A1057">
        <v>1052</v>
      </c>
      <c r="C1057">
        <f t="shared" si="54"/>
        <v>-0.21053692065081639</v>
      </c>
      <c r="D1057">
        <f t="shared" si="55"/>
        <v>4.5167783073783426E-5</v>
      </c>
      <c r="E1057" s="2">
        <f t="shared" si="56"/>
        <v>7.9965004870695463E-3</v>
      </c>
      <c r="K1057">
        <v>1052</v>
      </c>
      <c r="L1057" s="14">
        <v>-5.6698636616916103E-5</v>
      </c>
      <c r="M1057" s="14">
        <v>-0.29996007473894698</v>
      </c>
    </row>
    <row r="1058" spans="1:13" x14ac:dyDescent="0.55000000000000004">
      <c r="A1058">
        <v>1053</v>
      </c>
      <c r="C1058">
        <f t="shared" si="54"/>
        <v>-7.2455376094214805E-2</v>
      </c>
      <c r="D1058">
        <f t="shared" si="55"/>
        <v>1.2748400587100876E-4</v>
      </c>
      <c r="E1058" s="2">
        <f t="shared" si="56"/>
        <v>2.2019503041525338E-2</v>
      </c>
      <c r="K1058">
        <v>1053</v>
      </c>
      <c r="L1058" s="14">
        <v>3.6717468599836601E-5</v>
      </c>
      <c r="M1058" s="14">
        <v>-0.22084507601144401</v>
      </c>
    </row>
    <row r="1059" spans="1:13" x14ac:dyDescent="0.55000000000000004">
      <c r="A1059">
        <v>1054</v>
      </c>
      <c r="C1059">
        <f t="shared" si="54"/>
        <v>8.3810940623756616E-2</v>
      </c>
      <c r="D1059">
        <f t="shared" si="55"/>
        <v>1.7780443034446931E-4</v>
      </c>
      <c r="E1059" s="2">
        <f t="shared" si="56"/>
        <v>2.897791196342047E-2</v>
      </c>
      <c r="K1059">
        <v>1054</v>
      </c>
      <c r="L1059" s="14">
        <v>1.20937456027121E-4</v>
      </c>
      <c r="M1059" s="14">
        <v>-8.6418057973487297E-2</v>
      </c>
    </row>
    <row r="1060" spans="1:13" x14ac:dyDescent="0.55000000000000004">
      <c r="A1060">
        <v>1055</v>
      </c>
      <c r="C1060">
        <f t="shared" si="54"/>
        <v>0.21904247783936787</v>
      </c>
      <c r="D1060">
        <f t="shared" si="55"/>
        <v>1.8349969062186997E-4</v>
      </c>
      <c r="E1060" s="2">
        <f t="shared" si="56"/>
        <v>2.2317246330745923E-2</v>
      </c>
      <c r="K1060">
        <v>1055</v>
      </c>
      <c r="L1060" s="14">
        <v>1.7486790735090401E-4</v>
      </c>
      <c r="M1060" s="14">
        <v>6.9652898782641401E-2</v>
      </c>
    </row>
    <row r="1061" spans="1:13" x14ac:dyDescent="0.55000000000000004">
      <c r="A1061">
        <v>1056</v>
      </c>
      <c r="C1061">
        <f t="shared" si="54"/>
        <v>0.29929897016732682</v>
      </c>
      <c r="D1061">
        <f t="shared" si="55"/>
        <v>1.4314039642019486E-4</v>
      </c>
      <c r="E1061" s="2">
        <f t="shared" si="56"/>
        <v>8.2846613753690852E-3</v>
      </c>
      <c r="K1061">
        <v>1056</v>
      </c>
      <c r="L1061" s="14">
        <v>1.85001606476912E-4</v>
      </c>
      <c r="M1061" s="14">
        <v>0.208278854943443</v>
      </c>
    </row>
    <row r="1062" spans="1:13" x14ac:dyDescent="0.55000000000000004">
      <c r="A1062">
        <v>1057</v>
      </c>
      <c r="C1062">
        <f t="shared" si="54"/>
        <v>0.30443772970554428</v>
      </c>
      <c r="D1062">
        <f t="shared" si="55"/>
        <v>6.6855879877465195E-5</v>
      </c>
      <c r="E1062" s="2">
        <f t="shared" si="56"/>
        <v>9.4044413390904254E-5</v>
      </c>
      <c r="K1062">
        <v>1057</v>
      </c>
      <c r="L1062" s="14">
        <v>1.48800505594131E-4</v>
      </c>
      <c r="M1062" s="14">
        <v>0.29474007981544698</v>
      </c>
    </row>
    <row r="1063" spans="1:13" x14ac:dyDescent="0.55000000000000004">
      <c r="A1063">
        <v>1058</v>
      </c>
      <c r="C1063">
        <f t="shared" si="54"/>
        <v>0.23316903612677048</v>
      </c>
      <c r="D1063">
        <f t="shared" si="55"/>
        <v>-2.6208053303918673E-5</v>
      </c>
      <c r="E1063" s="2">
        <f t="shared" si="56"/>
        <v>5.5075377745216715E-3</v>
      </c>
      <c r="K1063">
        <v>1058</v>
      </c>
      <c r="L1063" s="14">
        <v>7.5331394993979799E-5</v>
      </c>
      <c r="M1063" s="14">
        <v>0.30738182326296198</v>
      </c>
    </row>
    <row r="1064" spans="1:13" x14ac:dyDescent="0.55000000000000004">
      <c r="A1064">
        <v>1059</v>
      </c>
      <c r="C1064">
        <f t="shared" si="54"/>
        <v>0.10337982929378337</v>
      </c>
      <c r="D1064">
        <f t="shared" si="55"/>
        <v>-1.1269431752831481E-4</v>
      </c>
      <c r="E1064" s="2">
        <f t="shared" si="56"/>
        <v>1.9504371745989187E-2</v>
      </c>
      <c r="K1064">
        <v>1059</v>
      </c>
      <c r="L1064" s="14">
        <v>-1.7004930804461101E-5</v>
      </c>
      <c r="M1064" s="14">
        <v>0.243037882215873</v>
      </c>
    </row>
    <row r="1065" spans="1:13" x14ac:dyDescent="0.55000000000000004">
      <c r="A1065">
        <v>1060</v>
      </c>
      <c r="C1065">
        <f t="shared" si="54"/>
        <v>-5.2355535617856726E-2</v>
      </c>
      <c r="D1065">
        <f t="shared" si="55"/>
        <v>-1.7089668346104102E-4</v>
      </c>
      <c r="E1065" s="2">
        <f t="shared" si="56"/>
        <v>2.8960936794048701E-2</v>
      </c>
      <c r="K1065">
        <v>1060</v>
      </c>
      <c r="L1065" s="14">
        <v>-1.05082266191992E-4</v>
      </c>
      <c r="M1065" s="14">
        <v>0.11782359587025699</v>
      </c>
    </row>
    <row r="1066" spans="1:13" x14ac:dyDescent="0.55000000000000004">
      <c r="A1066">
        <v>1061</v>
      </c>
      <c r="C1066">
        <f t="shared" si="54"/>
        <v>-0.19495076465663613</v>
      </c>
      <c r="D1066">
        <f t="shared" si="55"/>
        <v>-1.8620758406161914E-4</v>
      </c>
      <c r="E1066" s="2">
        <f t="shared" si="56"/>
        <v>2.4979936422597531E-2</v>
      </c>
      <c r="K1066">
        <v>1061</v>
      </c>
      <c r="L1066" s="14">
        <v>-1.66841096128686E-4</v>
      </c>
      <c r="M1066" s="14">
        <v>-3.6900340985588899E-2</v>
      </c>
    </row>
    <row r="1067" spans="1:13" x14ac:dyDescent="0.55000000000000004">
      <c r="A1067">
        <v>1062</v>
      </c>
      <c r="C1067">
        <f t="shared" si="54"/>
        <v>-0.2886174610028025</v>
      </c>
      <c r="D1067">
        <f t="shared" si="55"/>
        <v>-1.547843060076998E-4</v>
      </c>
      <c r="E1067" s="2">
        <f t="shared" si="56"/>
        <v>1.128589699772598E-2</v>
      </c>
      <c r="K1067">
        <v>1062</v>
      </c>
      <c r="L1067" s="14">
        <v>-1.8681353853293201E-4</v>
      </c>
      <c r="M1067" s="14">
        <v>-0.18238235852849799</v>
      </c>
    </row>
    <row r="1068" spans="1:13" x14ac:dyDescent="0.55000000000000004">
      <c r="A1068">
        <v>1063</v>
      </c>
      <c r="C1068">
        <f t="shared" si="54"/>
        <v>-0.30984725821159825</v>
      </c>
      <c r="D1068">
        <f t="shared" si="55"/>
        <v>-8.4513429740392775E-5</v>
      </c>
      <c r="E1068" s="2">
        <f t="shared" si="56"/>
        <v>7.6516827772858925E-4</v>
      </c>
      <c r="K1068">
        <v>1063</v>
      </c>
      <c r="L1068" s="14">
        <v>-1.59997371304548E-4</v>
      </c>
      <c r="M1068" s="14">
        <v>-0.28218558295993301</v>
      </c>
    </row>
    <row r="1069" spans="1:13" x14ac:dyDescent="0.55000000000000004">
      <c r="A1069">
        <v>1064</v>
      </c>
      <c r="C1069">
        <f t="shared" si="54"/>
        <v>-0.2533119246718295</v>
      </c>
      <c r="D1069">
        <f t="shared" si="55"/>
        <v>6.9685359898490229E-6</v>
      </c>
      <c r="E1069" s="2">
        <f t="shared" si="56"/>
        <v>3.3642033412076668E-3</v>
      </c>
      <c r="K1069">
        <v>1064</v>
      </c>
      <c r="L1069" s="14">
        <v>-9.3108869881307696E-5</v>
      </c>
      <c r="M1069" s="14">
        <v>-0.31131367758678602</v>
      </c>
    </row>
    <row r="1070" spans="1:13" x14ac:dyDescent="0.55000000000000004">
      <c r="A1070">
        <v>1065</v>
      </c>
      <c r="C1070">
        <f t="shared" si="54"/>
        <v>-0.13320063743159977</v>
      </c>
      <c r="D1070">
        <f t="shared" si="55"/>
        <v>9.6701546071735174E-5</v>
      </c>
      <c r="E1070" s="2">
        <f t="shared" si="56"/>
        <v>1.6710912063679698E-2</v>
      </c>
      <c r="K1070">
        <v>1065</v>
      </c>
      <c r="L1070" s="14">
        <v>-2.90067439079893E-6</v>
      </c>
      <c r="M1070" s="14">
        <v>-0.26247133041218101</v>
      </c>
    </row>
    <row r="1071" spans="1:13" x14ac:dyDescent="0.55000000000000004">
      <c r="A1071">
        <v>1066</v>
      </c>
      <c r="C1071">
        <f t="shared" si="54"/>
        <v>2.0341202156494157E-2</v>
      </c>
      <c r="D1071">
        <f t="shared" si="55"/>
        <v>1.6216450639648018E-4</v>
      </c>
      <c r="E1071" s="2">
        <f t="shared" si="56"/>
        <v>2.8302211887854329E-2</v>
      </c>
      <c r="K1071">
        <v>1066</v>
      </c>
      <c r="L1071" s="14">
        <v>8.8034012995362901E-5</v>
      </c>
      <c r="M1071" s="14">
        <v>-0.14789141028192199</v>
      </c>
    </row>
    <row r="1072" spans="1:13" x14ac:dyDescent="0.55000000000000004">
      <c r="A1072">
        <v>1067</v>
      </c>
      <c r="C1072">
        <f t="shared" si="54"/>
        <v>0.16877782876237896</v>
      </c>
      <c r="D1072">
        <f t="shared" si="55"/>
        <v>1.8692759377286912E-4</v>
      </c>
      <c r="E1072" s="2">
        <f t="shared" si="56"/>
        <v>2.7241171660667057E-2</v>
      </c>
      <c r="K1072">
        <v>1067</v>
      </c>
      <c r="L1072" s="14">
        <v>1.56920035703468E-4</v>
      </c>
      <c r="M1072" s="14">
        <v>3.7288310051460999E-3</v>
      </c>
    </row>
    <row r="1073" spans="1:13" x14ac:dyDescent="0.55000000000000004">
      <c r="A1073">
        <v>1068</v>
      </c>
      <c r="C1073">
        <f t="shared" si="54"/>
        <v>0.27485477790356277</v>
      </c>
      <c r="D1073">
        <f t="shared" si="55"/>
        <v>1.6477579523364796E-4</v>
      </c>
      <c r="E1073" s="2">
        <f t="shared" si="56"/>
        <v>1.4505700733339164E-2</v>
      </c>
      <c r="K1073">
        <v>1068</v>
      </c>
      <c r="L1073" s="14">
        <v>1.8650446200841101E-4</v>
      </c>
      <c r="M1073" s="14">
        <v>0.15441516343498701</v>
      </c>
    </row>
    <row r="1074" spans="1:13" x14ac:dyDescent="0.55000000000000004">
      <c r="A1074">
        <v>1069</v>
      </c>
      <c r="C1074">
        <f t="shared" si="54"/>
        <v>0.31194897127048316</v>
      </c>
      <c r="D1074">
        <f t="shared" si="55"/>
        <v>1.0126874528954244E-4</v>
      </c>
      <c r="E1074" s="2">
        <f t="shared" si="56"/>
        <v>2.0722261732847953E-3</v>
      </c>
      <c r="K1074">
        <v>1069</v>
      </c>
      <c r="L1074" s="14">
        <v>1.6937768881366199E-4</v>
      </c>
      <c r="M1074" s="14">
        <v>0.26642726026040803</v>
      </c>
    </row>
    <row r="1075" spans="1:13" x14ac:dyDescent="0.55000000000000004">
      <c r="A1075">
        <v>1070</v>
      </c>
      <c r="C1075">
        <f t="shared" si="54"/>
        <v>0.27075054821192729</v>
      </c>
      <c r="D1075">
        <f t="shared" si="55"/>
        <v>1.2345374853563909E-5</v>
      </c>
      <c r="E1075" s="2">
        <f t="shared" si="56"/>
        <v>1.6777583615515757E-3</v>
      </c>
      <c r="K1075">
        <v>1070</v>
      </c>
      <c r="L1075" s="14">
        <v>1.09829222712634E-4</v>
      </c>
      <c r="M1075" s="14">
        <v>0.31171099695887799</v>
      </c>
    </row>
    <row r="1076" spans="1:13" x14ac:dyDescent="0.55000000000000004">
      <c r="A1076">
        <v>1071</v>
      </c>
      <c r="C1076">
        <f t="shared" si="54"/>
        <v>0.16159944452139582</v>
      </c>
      <c r="D1076">
        <f t="shared" si="55"/>
        <v>-7.9676424450782451E-5</v>
      </c>
      <c r="E1076" s="2">
        <f t="shared" si="56"/>
        <v>1.3765234522178097E-2</v>
      </c>
      <c r="K1076">
        <v>1071</v>
      </c>
      <c r="L1076" s="14">
        <v>2.2773346452194299E-5</v>
      </c>
      <c r="M1076" s="14">
        <v>0.27892478075436</v>
      </c>
    </row>
    <row r="1077" spans="1:13" x14ac:dyDescent="0.55000000000000004">
      <c r="A1077">
        <v>1072</v>
      </c>
      <c r="C1077">
        <f t="shared" si="54"/>
        <v>1.1890286502303102E-2</v>
      </c>
      <c r="D1077">
        <f t="shared" si="55"/>
        <v>-1.517011206638958E-4</v>
      </c>
      <c r="E1077" s="2">
        <f t="shared" si="56"/>
        <v>2.7024018306322412E-2</v>
      </c>
      <c r="K1077">
        <v>1072</v>
      </c>
      <c r="L1077" s="14">
        <v>-6.9986255702782994E-5</v>
      </c>
      <c r="M1077" s="14">
        <v>0.17628012288619399</v>
      </c>
    </row>
    <row r="1078" spans="1:13" x14ac:dyDescent="0.55000000000000004">
      <c r="A1078">
        <v>1073</v>
      </c>
      <c r="C1078">
        <f t="shared" si="54"/>
        <v>-0.14080308280098675</v>
      </c>
      <c r="D1078">
        <f t="shared" si="55"/>
        <v>-1.8565203319651053E-4</v>
      </c>
      <c r="E1078" s="2">
        <f t="shared" si="56"/>
        <v>2.8998036143248227E-2</v>
      </c>
      <c r="K1078">
        <v>1073</v>
      </c>
      <c r="L1078" s="14">
        <v>-1.45217365953788E-4</v>
      </c>
      <c r="M1078" s="14">
        <v>2.9485014678691E-2</v>
      </c>
    </row>
    <row r="1079" spans="1:13" x14ac:dyDescent="0.55000000000000004">
      <c r="A1079">
        <v>1074</v>
      </c>
      <c r="C1079">
        <f t="shared" si="54"/>
        <v>-0.25815784621554411</v>
      </c>
      <c r="D1079">
        <f t="shared" si="55"/>
        <v>-1.7300819863169399E-4</v>
      </c>
      <c r="E1079" s="2">
        <f t="shared" si="56"/>
        <v>1.7812385141064948E-2</v>
      </c>
      <c r="K1079">
        <v>1074</v>
      </c>
      <c r="L1079" s="14">
        <v>-1.84077886038531E-4</v>
      </c>
      <c r="M1079" s="14">
        <v>-0.124694798366842</v>
      </c>
    </row>
    <row r="1080" spans="1:13" x14ac:dyDescent="0.55000000000000004">
      <c r="A1080">
        <v>1075</v>
      </c>
      <c r="C1080">
        <f t="shared" si="54"/>
        <v>-0.31072043176609837</v>
      </c>
      <c r="D1080">
        <f t="shared" si="55"/>
        <v>-1.1694295293410761E-4</v>
      </c>
      <c r="E1080" s="2">
        <f t="shared" si="56"/>
        <v>3.9786330134391479E-3</v>
      </c>
      <c r="K1080">
        <v>1075</v>
      </c>
      <c r="L1080" s="14">
        <v>-1.76834957628623E-4</v>
      </c>
      <c r="M1080" s="14">
        <v>-0.24764402561102999</v>
      </c>
    </row>
    <row r="1081" spans="1:13" x14ac:dyDescent="0.55000000000000004">
      <c r="A1081">
        <v>1076</v>
      </c>
      <c r="C1081">
        <f t="shared" si="54"/>
        <v>-0.28529873841117792</v>
      </c>
      <c r="D1081">
        <f t="shared" si="55"/>
        <v>-3.1527491012468699E-5</v>
      </c>
      <c r="E1081" s="2">
        <f t="shared" si="56"/>
        <v>5.4151765759694699E-4</v>
      </c>
      <c r="K1081">
        <v>1076</v>
      </c>
      <c r="L1081" s="14">
        <v>-1.25302617076192E-4</v>
      </c>
      <c r="M1081" s="14">
        <v>-0.308569270368934</v>
      </c>
    </row>
    <row r="1082" spans="1:13" x14ac:dyDescent="0.55000000000000004">
      <c r="A1082">
        <v>1077</v>
      </c>
      <c r="C1082">
        <f t="shared" si="54"/>
        <v>-0.18827307533586474</v>
      </c>
      <c r="D1082">
        <f t="shared" si="55"/>
        <v>6.1800706606727067E-5</v>
      </c>
      <c r="E1082" s="2">
        <f t="shared" si="56"/>
        <v>1.0803180975377281E-2</v>
      </c>
      <c r="K1082">
        <v>1077</v>
      </c>
      <c r="L1082" s="14">
        <v>-4.23874587560257E-5</v>
      </c>
      <c r="M1082" s="14">
        <v>-0.29221142713815801</v>
      </c>
    </row>
    <row r="1083" spans="1:13" x14ac:dyDescent="0.55000000000000004">
      <c r="A1083">
        <v>1078</v>
      </c>
      <c r="C1083">
        <f t="shared" si="54"/>
        <v>-4.3994838833133036E-2</v>
      </c>
      <c r="D1083">
        <f t="shared" si="55"/>
        <v>1.3961822952328023E-4</v>
      </c>
      <c r="E1083" s="2">
        <f t="shared" si="56"/>
        <v>2.5176987770606264E-2</v>
      </c>
      <c r="K1083">
        <v>1078</v>
      </c>
      <c r="L1083" s="14">
        <v>5.1143901562291302E-5</v>
      </c>
      <c r="M1083" s="14">
        <v>-0.20266741923254</v>
      </c>
    </row>
    <row r="1084" spans="1:13" x14ac:dyDescent="0.55000000000000004">
      <c r="A1084">
        <v>1079</v>
      </c>
      <c r="C1084">
        <f t="shared" si="54"/>
        <v>0.11132517487901386</v>
      </c>
      <c r="D1084">
        <f t="shared" si="55"/>
        <v>1.8239451974851067E-4</v>
      </c>
      <c r="E1084" s="2">
        <f t="shared" si="56"/>
        <v>3.0167963833781179E-2</v>
      </c>
      <c r="K1084">
        <v>1079</v>
      </c>
      <c r="L1084" s="14">
        <v>1.3186595446060099E-4</v>
      </c>
      <c r="M1084" s="14">
        <v>-6.2364098922741598E-2</v>
      </c>
    </row>
    <row r="1085" spans="1:13" x14ac:dyDescent="0.55000000000000004">
      <c r="A1085">
        <v>1080</v>
      </c>
      <c r="C1085">
        <f t="shared" si="54"/>
        <v>0.23870491624486029</v>
      </c>
      <c r="D1085">
        <f t="shared" si="55"/>
        <v>1.7939363008871351E-4</v>
      </c>
      <c r="E1085" s="2">
        <f t="shared" si="56"/>
        <v>2.1067425007221731E-2</v>
      </c>
      <c r="K1085">
        <v>1080</v>
      </c>
      <c r="L1085" s="14">
        <v>1.7956136102726099E-4</v>
      </c>
      <c r="M1085" s="14">
        <v>9.3558696841040706E-2</v>
      </c>
    </row>
    <row r="1086" spans="1:13" x14ac:dyDescent="0.55000000000000004">
      <c r="A1086">
        <v>1081</v>
      </c>
      <c r="C1086">
        <f t="shared" si="54"/>
        <v>0.30617475513461118</v>
      </c>
      <c r="D1086">
        <f t="shared" si="55"/>
        <v>1.3136872059473634E-4</v>
      </c>
      <c r="E1086" s="2">
        <f t="shared" si="56"/>
        <v>6.4201147479634024E-3</v>
      </c>
      <c r="K1086">
        <v>1081</v>
      </c>
      <c r="L1086" s="14">
        <v>1.8228451080683E-4</v>
      </c>
      <c r="M1086" s="14">
        <v>0.226049136584965</v>
      </c>
    </row>
    <row r="1087" spans="1:13" x14ac:dyDescent="0.55000000000000004">
      <c r="A1087">
        <v>1082</v>
      </c>
      <c r="C1087">
        <f t="shared" si="54"/>
        <v>0.29680118413789208</v>
      </c>
      <c r="D1087">
        <f t="shared" si="55"/>
        <v>5.0373031264635012E-5</v>
      </c>
      <c r="E1087" s="2">
        <f t="shared" si="56"/>
        <v>2.6244961234906587E-5</v>
      </c>
      <c r="K1087">
        <v>1082</v>
      </c>
      <c r="L1087" s="14">
        <v>1.3935337404382E-4</v>
      </c>
      <c r="M1087" s="14">
        <v>0.30192416776414999</v>
      </c>
    </row>
    <row r="1088" spans="1:13" x14ac:dyDescent="0.55000000000000004">
      <c r="A1088">
        <v>1083</v>
      </c>
      <c r="C1088">
        <f t="shared" si="54"/>
        <v>0.21293677199607783</v>
      </c>
      <c r="D1088">
        <f t="shared" si="55"/>
        <v>-4.3265227133217162E-5</v>
      </c>
      <c r="E1088" s="2">
        <f t="shared" si="56"/>
        <v>7.964428374428012E-3</v>
      </c>
      <c r="K1088">
        <v>1083</v>
      </c>
      <c r="L1088" s="14">
        <v>6.1520320265964404E-5</v>
      </c>
      <c r="M1088" s="14">
        <v>0.30218041812524499</v>
      </c>
    </row>
    <row r="1089" spans="1:13" x14ac:dyDescent="0.55000000000000004">
      <c r="A1089">
        <v>1084</v>
      </c>
      <c r="C1089">
        <f t="shared" si="54"/>
        <v>7.5629718434477092E-2</v>
      </c>
      <c r="D1089">
        <f t="shared" si="55"/>
        <v>-1.2604482547966481E-4</v>
      </c>
      <c r="E1089" s="2">
        <f t="shared" si="56"/>
        <v>2.2838460275291343E-2</v>
      </c>
      <c r="K1089">
        <v>1084</v>
      </c>
      <c r="L1089" s="14">
        <v>-3.1720879366861698E-5</v>
      </c>
      <c r="M1089" s="14">
        <v>0.22675370817565399</v>
      </c>
    </row>
    <row r="1090" spans="1:13" x14ac:dyDescent="0.55000000000000004">
      <c r="A1090">
        <v>1085</v>
      </c>
      <c r="C1090">
        <f t="shared" si="54"/>
        <v>-8.065880030606605E-2</v>
      </c>
      <c r="D1090">
        <f t="shared" si="55"/>
        <v>-1.7718982944505681E-4</v>
      </c>
      <c r="E1090" s="2">
        <f t="shared" si="56"/>
        <v>3.0692911581734074E-2</v>
      </c>
      <c r="K1090">
        <v>1085</v>
      </c>
      <c r="L1090" s="14">
        <v>-1.17017387980208E-4</v>
      </c>
      <c r="M1090" s="14">
        <v>9.4535125335589901E-2</v>
      </c>
    </row>
    <row r="1091" spans="1:13" x14ac:dyDescent="0.55000000000000004">
      <c r="A1091">
        <v>1086</v>
      </c>
      <c r="C1091">
        <f t="shared" si="54"/>
        <v>-0.21670366032254182</v>
      </c>
      <c r="D1091">
        <f t="shared" si="55"/>
        <v>-1.8386392108531627E-4</v>
      </c>
      <c r="E1091" s="2">
        <f t="shared" si="56"/>
        <v>2.4131539060497025E-2</v>
      </c>
      <c r="K1091">
        <v>1086</v>
      </c>
      <c r="L1091" s="14">
        <v>-1.73006165850738E-4</v>
      </c>
      <c r="M1091" s="14">
        <v>-6.1360366098114398E-2</v>
      </c>
    </row>
    <row r="1092" spans="1:13" x14ac:dyDescent="0.55000000000000004">
      <c r="A1092">
        <v>1087</v>
      </c>
      <c r="C1092">
        <f t="shared" si="54"/>
        <v>-0.29836046934901028</v>
      </c>
      <c r="D1092">
        <f t="shared" si="55"/>
        <v>-1.4439204407765553E-4</v>
      </c>
      <c r="E1092" s="2">
        <f t="shared" si="56"/>
        <v>9.3069811040980346E-3</v>
      </c>
      <c r="K1092">
        <v>1087</v>
      </c>
      <c r="L1092" s="14">
        <v>-1.8566447623161601E-4</v>
      </c>
      <c r="M1092" s="14">
        <v>-0.20188777319046999</v>
      </c>
    </row>
    <row r="1093" spans="1:13" x14ac:dyDescent="0.55000000000000004">
      <c r="A1093">
        <v>1088</v>
      </c>
      <c r="C1093">
        <f t="shared" si="54"/>
        <v>-0.30513508950951368</v>
      </c>
      <c r="D1093">
        <f t="shared" si="55"/>
        <v>-6.868080754949765E-5</v>
      </c>
      <c r="E1093" s="2">
        <f t="shared" si="56"/>
        <v>1.7646344564531174E-4</v>
      </c>
      <c r="K1093">
        <v>1088</v>
      </c>
      <c r="L1093" s="14">
        <v>-1.51821966761494E-4</v>
      </c>
      <c r="M1093" s="14">
        <v>-0.29185113506645299</v>
      </c>
    </row>
    <row r="1094" spans="1:13" x14ac:dyDescent="0.55000000000000004">
      <c r="A1094">
        <v>1089</v>
      </c>
      <c r="C1094">
        <f t="shared" ref="C1094:C1157" si="57">$D$1*COS($B$2*(A1094-$L$2)+$B$1)</f>
        <v>-0.23532723394103203</v>
      </c>
      <c r="D1094">
        <f t="shared" ref="D1094:D1157" si="58">$D$2*COS($B$2*(A1094-$L$3)+$B$3)</f>
        <v>2.4267863996904837E-5</v>
      </c>
      <c r="E1094" s="2">
        <f t="shared" ref="E1094:E1157" si="59">(M1094-C1094)^2</f>
        <v>5.3862881574464573E-3</v>
      </c>
      <c r="K1094">
        <v>1089</v>
      </c>
      <c r="L1094" s="14">
        <v>-7.9954703880851094E-5</v>
      </c>
      <c r="M1094" s="14">
        <v>-0.30871856965204397</v>
      </c>
    </row>
    <row r="1095" spans="1:13" x14ac:dyDescent="0.55000000000000004">
      <c r="A1095">
        <v>1090</v>
      </c>
      <c r="C1095">
        <f t="shared" si="57"/>
        <v>-0.10645720295828572</v>
      </c>
      <c r="D1095">
        <f t="shared" si="58"/>
        <v>1.1112581320611337E-4</v>
      </c>
      <c r="E1095" s="2">
        <f t="shared" si="59"/>
        <v>2.01095997230488E-2</v>
      </c>
      <c r="K1095">
        <v>1090</v>
      </c>
      <c r="L1095" s="14">
        <v>1.1937710589724101E-5</v>
      </c>
      <c r="M1095" s="14">
        <v>-0.248265523317314</v>
      </c>
    </row>
    <row r="1096" spans="1:13" x14ac:dyDescent="0.55000000000000004">
      <c r="A1096">
        <v>1091</v>
      </c>
      <c r="C1096">
        <f t="shared" si="57"/>
        <v>4.9131342026447734E-2</v>
      </c>
      <c r="D1096">
        <f t="shared" si="58"/>
        <v>1.7009352564693276E-4</v>
      </c>
      <c r="E1096" s="2">
        <f t="shared" si="59"/>
        <v>3.05425181100989E-2</v>
      </c>
      <c r="K1096">
        <v>1091</v>
      </c>
      <c r="L1096" s="14">
        <v>1.00840251386923E-4</v>
      </c>
      <c r="M1096" s="14">
        <v>-0.12563283654026799</v>
      </c>
    </row>
    <row r="1097" spans="1:13" x14ac:dyDescent="0.55000000000000004">
      <c r="A1097">
        <v>1092</v>
      </c>
      <c r="C1097">
        <f t="shared" si="57"/>
        <v>0.19238895576968329</v>
      </c>
      <c r="D1097">
        <f t="shared" si="58"/>
        <v>1.863713484379938E-4</v>
      </c>
      <c r="E1097" s="2">
        <f t="shared" si="59"/>
        <v>2.6870940818282736E-2</v>
      </c>
      <c r="K1097">
        <v>1092</v>
      </c>
      <c r="L1097" s="14">
        <v>1.6448672565676299E-4</v>
      </c>
      <c r="M1097" s="14">
        <v>2.8465373517821999E-2</v>
      </c>
    </row>
    <row r="1098" spans="1:13" x14ac:dyDescent="0.55000000000000004">
      <c r="A1098">
        <v>1093</v>
      </c>
      <c r="C1098">
        <f t="shared" si="57"/>
        <v>0.28736099685249505</v>
      </c>
      <c r="D1098">
        <f t="shared" si="58"/>
        <v>1.5587389116777611E-4</v>
      </c>
      <c r="E1098" s="2">
        <f t="shared" si="59"/>
        <v>1.2527595722584878E-2</v>
      </c>
      <c r="K1098">
        <v>1093</v>
      </c>
      <c r="L1098" s="14">
        <v>1.86936479084302E-4</v>
      </c>
      <c r="M1098" s="14">
        <v>0.175434254192017</v>
      </c>
    </row>
    <row r="1099" spans="1:13" x14ac:dyDescent="0.55000000000000004">
      <c r="A1099">
        <v>1094</v>
      </c>
      <c r="C1099">
        <f t="shared" si="57"/>
        <v>0.31021148481511546</v>
      </c>
      <c r="D1099">
        <f t="shared" si="58"/>
        <v>8.6255372775958315E-5</v>
      </c>
      <c r="E1099" s="2">
        <f t="shared" si="59"/>
        <v>1.0078686581955398E-3</v>
      </c>
      <c r="K1099">
        <v>1094</v>
      </c>
      <c r="L1099" s="14">
        <v>1.62566831655453E-4</v>
      </c>
      <c r="M1099" s="14">
        <v>0.27846453758871997</v>
      </c>
    </row>
    <row r="1100" spans="1:13" x14ac:dyDescent="0.55000000000000004">
      <c r="A1100">
        <v>1095</v>
      </c>
      <c r="C1100">
        <f t="shared" si="57"/>
        <v>0.25520542882919783</v>
      </c>
      <c r="D1100">
        <f t="shared" si="58"/>
        <v>-5.0114260636599973E-6</v>
      </c>
      <c r="E1100" s="2">
        <f t="shared" si="59"/>
        <v>3.1974751374903277E-3</v>
      </c>
      <c r="K1100">
        <v>1095</v>
      </c>
      <c r="L1100" s="14">
        <v>9.7481312747089101E-5</v>
      </c>
      <c r="M1100" s="14">
        <v>0.31175165007775102</v>
      </c>
    </row>
    <row r="1101" spans="1:13" x14ac:dyDescent="0.55000000000000004">
      <c r="A1101">
        <v>1096</v>
      </c>
      <c r="C1101">
        <f t="shared" si="57"/>
        <v>0.13614818951122393</v>
      </c>
      <c r="D1101">
        <f t="shared" si="58"/>
        <v>-9.5020462593788574E-5</v>
      </c>
      <c r="E1101" s="2">
        <f t="shared" si="59"/>
        <v>1.7111370775237274E-2</v>
      </c>
      <c r="K1101">
        <v>1096</v>
      </c>
      <c r="L1101" s="14">
        <v>7.9809943310551099E-6</v>
      </c>
      <c r="M1101" s="14">
        <v>0.26695862783797702</v>
      </c>
    </row>
    <row r="1102" spans="1:13" x14ac:dyDescent="0.55000000000000004">
      <c r="A1102">
        <v>1097</v>
      </c>
      <c r="C1102">
        <f t="shared" si="57"/>
        <v>-1.707937559769267E-2</v>
      </c>
      <c r="D1102">
        <f t="shared" si="58"/>
        <v>-1.6118136588547867E-4</v>
      </c>
      <c r="E1102" s="2">
        <f t="shared" si="59"/>
        <v>2.9716083746844611E-2</v>
      </c>
      <c r="K1102">
        <v>1097</v>
      </c>
      <c r="L1102" s="14">
        <v>-8.3518213625685903E-5</v>
      </c>
      <c r="M1102" s="14">
        <v>0.155304161165087</v>
      </c>
    </row>
    <row r="1103" spans="1:13" x14ac:dyDescent="0.55000000000000004">
      <c r="A1103">
        <v>1098</v>
      </c>
      <c r="C1103">
        <f t="shared" si="57"/>
        <v>-0.16602037743581136</v>
      </c>
      <c r="D1103">
        <f t="shared" si="58"/>
        <v>-1.8688914377381507E-4</v>
      </c>
      <c r="E1103" s="2">
        <f t="shared" si="59"/>
        <v>2.9163479460592959E-2</v>
      </c>
      <c r="K1103">
        <v>1098</v>
      </c>
      <c r="L1103" s="14">
        <v>-1.5409976687049101E-4</v>
      </c>
      <c r="M1103" s="14">
        <v>4.7528038913307504E-3</v>
      </c>
    </row>
    <row r="1104" spans="1:13" x14ac:dyDescent="0.55000000000000004">
      <c r="A1104">
        <v>1099</v>
      </c>
      <c r="C1104">
        <f t="shared" si="57"/>
        <v>-0.27329376397029698</v>
      </c>
      <c r="D1104">
        <f t="shared" si="58"/>
        <v>-1.656916858860145E-4</v>
      </c>
      <c r="E1104" s="2">
        <f t="shared" si="59"/>
        <v>1.5952912953256584E-2</v>
      </c>
      <c r="K1104">
        <v>1099</v>
      </c>
      <c r="L1104" s="14">
        <v>-1.8608607753703099E-4</v>
      </c>
      <c r="M1104" s="14">
        <v>-0.146988922601264</v>
      </c>
    </row>
    <row r="1105" spans="1:13" x14ac:dyDescent="0.55000000000000004">
      <c r="A1105">
        <v>1100</v>
      </c>
      <c r="C1105">
        <f t="shared" si="57"/>
        <v>-0.31197617632419539</v>
      </c>
      <c r="D1105">
        <f t="shared" si="58"/>
        <v>-1.0290910734474453E-4</v>
      </c>
      <c r="E1105" s="2">
        <f t="shared" si="59"/>
        <v>2.5059850526939226E-3</v>
      </c>
      <c r="K1105">
        <v>1100</v>
      </c>
      <c r="L1105" s="14">
        <v>-1.7146597569020499E-4</v>
      </c>
      <c r="M1105" s="14">
        <v>-0.26191636157529802</v>
      </c>
    </row>
    <row r="1106" spans="1:13" x14ac:dyDescent="0.55000000000000004">
      <c r="A1106">
        <v>1101</v>
      </c>
      <c r="C1106">
        <f t="shared" si="57"/>
        <v>-0.2723591443575813</v>
      </c>
      <c r="D1106">
        <f t="shared" si="58"/>
        <v>-1.4298512012337114E-5</v>
      </c>
      <c r="E1106" s="2">
        <f t="shared" si="59"/>
        <v>1.5121271107574107E-3</v>
      </c>
      <c r="K1106">
        <v>1101</v>
      </c>
      <c r="L1106" s="14">
        <v>-1.13901156534079E-4</v>
      </c>
      <c r="M1106" s="14">
        <v>-0.31124522298165203</v>
      </c>
    </row>
    <row r="1107" spans="1:13" x14ac:dyDescent="0.55000000000000004">
      <c r="A1107">
        <v>1102</v>
      </c>
      <c r="C1107">
        <f t="shared" si="57"/>
        <v>-0.16438570803294988</v>
      </c>
      <c r="D1107">
        <f t="shared" si="58"/>
        <v>7.7900708446705877E-5</v>
      </c>
      <c r="E1107" s="2">
        <f t="shared" si="59"/>
        <v>1.3979534008791508E-2</v>
      </c>
      <c r="K1107">
        <v>1102</v>
      </c>
      <c r="L1107" s="14">
        <v>-2.78090861325158E-5</v>
      </c>
      <c r="M1107" s="14">
        <v>-0.28262078746706498</v>
      </c>
    </row>
    <row r="1108" spans="1:13" x14ac:dyDescent="0.55000000000000004">
      <c r="A1108">
        <v>1103</v>
      </c>
      <c r="C1108">
        <f t="shared" si="57"/>
        <v>-1.5154923968137016E-2</v>
      </c>
      <c r="D1108">
        <f t="shared" si="58"/>
        <v>1.5054849310241239E-4</v>
      </c>
      <c r="E1108" s="2">
        <f t="shared" si="59"/>
        <v>2.8243255582860734E-2</v>
      </c>
      <c r="K1108">
        <v>1103</v>
      </c>
      <c r="L1108" s="14">
        <v>6.5247942405981995E-5</v>
      </c>
      <c r="M1108" s="14">
        <v>-0.18321222247927199</v>
      </c>
    </row>
    <row r="1109" spans="1:13" x14ac:dyDescent="0.55000000000000004">
      <c r="A1109">
        <v>1104</v>
      </c>
      <c r="C1109">
        <f t="shared" si="57"/>
        <v>0.13787942657220006</v>
      </c>
      <c r="D1109">
        <f t="shared" si="58"/>
        <v>1.8541177930012925E-4</v>
      </c>
      <c r="E1109" s="2">
        <f t="shared" si="59"/>
        <v>3.0904390559003705E-2</v>
      </c>
      <c r="K1109">
        <v>1104</v>
      </c>
      <c r="L1109" s="14">
        <v>1.4196321900005301E-4</v>
      </c>
      <c r="M1109" s="14">
        <v>-3.7917019805432099E-2</v>
      </c>
    </row>
    <row r="1110" spans="1:13" x14ac:dyDescent="0.55000000000000004">
      <c r="A1110">
        <v>1105</v>
      </c>
      <c r="C1110">
        <f t="shared" si="57"/>
        <v>0.25630894731055076</v>
      </c>
      <c r="D1110">
        <f t="shared" si="58"/>
        <v>1.7374061706418257E-4</v>
      </c>
      <c r="E1110" s="2">
        <f t="shared" si="59"/>
        <v>1.9441899367792722E-2</v>
      </c>
      <c r="K1110">
        <v>1105</v>
      </c>
      <c r="L1110" s="14">
        <v>1.8312292671968699E-4</v>
      </c>
      <c r="M1110" s="14">
        <v>0.116874735698792</v>
      </c>
    </row>
    <row r="1111" spans="1:13" x14ac:dyDescent="0.55000000000000004">
      <c r="A1111">
        <v>1106</v>
      </c>
      <c r="C1111">
        <f t="shared" si="57"/>
        <v>0.31041032483886066</v>
      </c>
      <c r="D1111">
        <f t="shared" si="58"/>
        <v>1.1846422210711187E-4</v>
      </c>
      <c r="E1111" s="2">
        <f t="shared" si="59"/>
        <v>4.6261539780428716E-3</v>
      </c>
      <c r="K1111">
        <v>1106</v>
      </c>
      <c r="L1111" s="14">
        <v>1.78418361430212E-4</v>
      </c>
      <c r="M1111" s="14">
        <v>0.24239448860903201</v>
      </c>
    </row>
    <row r="1112" spans="1:13" x14ac:dyDescent="0.55000000000000004">
      <c r="A1112">
        <v>1107</v>
      </c>
      <c r="C1112">
        <f t="shared" si="57"/>
        <v>0.28660525376366697</v>
      </c>
      <c r="D1112">
        <f t="shared" si="58"/>
        <v>3.3455804429041971E-5</v>
      </c>
      <c r="E1112" s="2">
        <f t="shared" si="59"/>
        <v>4.2435111638849411E-4</v>
      </c>
      <c r="K1112">
        <v>1107</v>
      </c>
      <c r="L1112" s="14">
        <v>1.2902781069338201E-4</v>
      </c>
      <c r="M1112" s="14">
        <v>0.3072050381409</v>
      </c>
    </row>
    <row r="1113" spans="1:13" x14ac:dyDescent="0.55000000000000004">
      <c r="A1113">
        <v>1108</v>
      </c>
      <c r="C1113">
        <f t="shared" si="57"/>
        <v>0.19086830515416472</v>
      </c>
      <c r="D1113">
        <f t="shared" si="58"/>
        <v>-5.994931496793203E-5</v>
      </c>
      <c r="E1113" s="2">
        <f t="shared" si="59"/>
        <v>1.0858864375036496E-2</v>
      </c>
      <c r="K1113">
        <v>1108</v>
      </c>
      <c r="L1113" s="14">
        <v>4.7321444337968E-5</v>
      </c>
      <c r="M1113" s="14">
        <v>0.29507418010868203</v>
      </c>
    </row>
    <row r="1114" spans="1:13" x14ac:dyDescent="0.55000000000000004">
      <c r="A1114">
        <v>1109</v>
      </c>
      <c r="C1114">
        <f t="shared" si="57"/>
        <v>4.7227435135735199E-2</v>
      </c>
      <c r="D1114">
        <f t="shared" si="58"/>
        <v>-1.383084199396929E-4</v>
      </c>
      <c r="E1114" s="2">
        <f t="shared" si="59"/>
        <v>2.6183358950954048E-2</v>
      </c>
      <c r="K1114">
        <v>1109</v>
      </c>
      <c r="L1114" s="14">
        <v>-4.6236871312818502E-5</v>
      </c>
      <c r="M1114" s="14">
        <v>0.209040163160925</v>
      </c>
    </row>
    <row r="1115" spans="1:13" x14ac:dyDescent="0.55000000000000004">
      <c r="A1115">
        <v>1110</v>
      </c>
      <c r="C1115">
        <f t="shared" si="57"/>
        <v>-0.10826652562633324</v>
      </c>
      <c r="D1115">
        <f t="shared" si="58"/>
        <v>-1.819550268170137E-4</v>
      </c>
      <c r="E1115" s="2">
        <f t="shared" si="59"/>
        <v>3.2011388139050793E-2</v>
      </c>
      <c r="K1115">
        <v>1110</v>
      </c>
      <c r="L1115" s="14">
        <v>-1.2821487571058399E-4</v>
      </c>
      <c r="M1115" s="14">
        <v>7.0650740558489702E-2</v>
      </c>
    </row>
    <row r="1116" spans="1:13" x14ac:dyDescent="0.55000000000000004">
      <c r="A1116">
        <v>1111</v>
      </c>
      <c r="C1116">
        <f t="shared" si="57"/>
        <v>-0.23658787053367322</v>
      </c>
      <c r="D1116">
        <f t="shared" si="58"/>
        <v>-1.7993475727124026E-4</v>
      </c>
      <c r="E1116" s="2">
        <f t="shared" si="59"/>
        <v>2.2847614013827799E-2</v>
      </c>
      <c r="K1116">
        <v>1111</v>
      </c>
      <c r="L1116" s="14">
        <v>-1.78080669099289E-4</v>
      </c>
      <c r="M1116" s="14">
        <v>-8.5433598302195102E-2</v>
      </c>
    </row>
    <row r="1117" spans="1:13" x14ac:dyDescent="0.55000000000000004">
      <c r="A1117">
        <v>1112</v>
      </c>
      <c r="C1117">
        <f t="shared" si="57"/>
        <v>-0.30553064681399411</v>
      </c>
      <c r="D1117">
        <f t="shared" si="58"/>
        <v>-1.3275465637469433E-4</v>
      </c>
      <c r="E1117" s="2">
        <f t="shared" si="59"/>
        <v>7.2948825065330732E-3</v>
      </c>
      <c r="K1117">
        <v>1112</v>
      </c>
      <c r="L1117" s="14">
        <v>-1.8334505417981001E-4</v>
      </c>
      <c r="M1117" s="14">
        <v>-0.220120562476528</v>
      </c>
    </row>
    <row r="1118" spans="1:13" x14ac:dyDescent="0.55000000000000004">
      <c r="A1118">
        <v>1113</v>
      </c>
      <c r="C1118">
        <f t="shared" si="57"/>
        <v>-0.29779167081996244</v>
      </c>
      <c r="D1118">
        <f t="shared" si="58"/>
        <v>-5.2255934974373348E-5</v>
      </c>
      <c r="E1118" s="2">
        <f t="shared" si="59"/>
        <v>3.5543388577023545E-6</v>
      </c>
      <c r="K1118">
        <v>1113</v>
      </c>
      <c r="L1118" s="14">
        <v>-1.4268953305085599E-4</v>
      </c>
      <c r="M1118" s="14">
        <v>-0.29967696624978302</v>
      </c>
    </row>
    <row r="1119" spans="1:13" x14ac:dyDescent="0.55000000000000004">
      <c r="A1119">
        <v>1114</v>
      </c>
      <c r="C1119">
        <f t="shared" si="57"/>
        <v>-0.21531326240102569</v>
      </c>
      <c r="D1119">
        <f t="shared" si="58"/>
        <v>4.1357924636709176E-5</v>
      </c>
      <c r="E1119" s="2">
        <f t="shared" si="59"/>
        <v>7.8968375753406261E-3</v>
      </c>
      <c r="K1119">
        <v>1114</v>
      </c>
      <c r="L1119" s="14">
        <v>-6.6296533187715906E-5</v>
      </c>
      <c r="M1119" s="14">
        <v>-0.304177414764848</v>
      </c>
    </row>
    <row r="1120" spans="1:13" x14ac:dyDescent="0.55000000000000004">
      <c r="A1120">
        <v>1115</v>
      </c>
      <c r="C1120">
        <f t="shared" si="57"/>
        <v>-7.8795763563831861E-2</v>
      </c>
      <c r="D1120">
        <f t="shared" si="58"/>
        <v>1.2459181691967954E-4</v>
      </c>
      <c r="E1120" s="2">
        <f t="shared" si="59"/>
        <v>2.3623376209746642E-2</v>
      </c>
      <c r="K1120">
        <v>1115</v>
      </c>
      <c r="L1120" s="14">
        <v>2.6700844686121299E-5</v>
      </c>
      <c r="M1120" s="14">
        <v>-0.23249474277237001</v>
      </c>
    </row>
    <row r="1121" spans="1:13" x14ac:dyDescent="0.55000000000000004">
      <c r="A1121">
        <v>1116</v>
      </c>
      <c r="C1121">
        <f t="shared" si="57"/>
        <v>7.7497811045241213E-2</v>
      </c>
      <c r="D1121">
        <f t="shared" si="58"/>
        <v>1.7655578934348926E-4</v>
      </c>
      <c r="E1121" s="2">
        <f t="shared" si="59"/>
        <v>3.2428853654852957E-2</v>
      </c>
      <c r="K1121">
        <v>1116</v>
      </c>
      <c r="L1121" s="14">
        <v>1.13010830368304E-4</v>
      </c>
      <c r="M1121" s="14">
        <v>-0.102582320159878</v>
      </c>
    </row>
    <row r="1122" spans="1:13" x14ac:dyDescent="0.55000000000000004">
      <c r="A1122">
        <v>1117</v>
      </c>
      <c r="C1122">
        <f t="shared" si="57"/>
        <v>0.21434106860634131</v>
      </c>
      <c r="D1122">
        <f t="shared" si="58"/>
        <v>1.8420798014315382E-4</v>
      </c>
      <c r="E1122" s="2">
        <f t="shared" si="59"/>
        <v>2.602368673596513E-2</v>
      </c>
      <c r="K1122">
        <v>1117</v>
      </c>
      <c r="L1122" s="14">
        <v>1.7101655251645101E-4</v>
      </c>
      <c r="M1122" s="14">
        <v>5.3022480911168603E-2</v>
      </c>
    </row>
    <row r="1123" spans="1:13" x14ac:dyDescent="0.55000000000000004">
      <c r="A1123">
        <v>1118</v>
      </c>
      <c r="C1123">
        <f t="shared" si="57"/>
        <v>0.29738923589888006</v>
      </c>
      <c r="D1123">
        <f t="shared" si="58"/>
        <v>1.4562785072335513E-4</v>
      </c>
      <c r="E1123" s="2">
        <f t="shared" si="59"/>
        <v>1.0412521434609355E-2</v>
      </c>
      <c r="K1123">
        <v>1118</v>
      </c>
      <c r="L1123" s="14">
        <v>1.86190118177183E-4</v>
      </c>
      <c r="M1123" s="14">
        <v>0.19534747271042199</v>
      </c>
    </row>
    <row r="1124" spans="1:13" x14ac:dyDescent="0.55000000000000004">
      <c r="A1124">
        <v>1119</v>
      </c>
      <c r="C1124">
        <f t="shared" si="57"/>
        <v>0.30579897344916201</v>
      </c>
      <c r="D1124">
        <f t="shared" si="58"/>
        <v>7.0498200364104555E-5</v>
      </c>
      <c r="E1124" s="2">
        <f t="shared" si="59"/>
        <v>2.907875968962183E-4</v>
      </c>
      <c r="K1124">
        <v>1119</v>
      </c>
      <c r="L1124" s="14">
        <v>1.54731213700802E-4</v>
      </c>
      <c r="M1124" s="14">
        <v>0.28874647812160897</v>
      </c>
    </row>
    <row r="1125" spans="1:13" x14ac:dyDescent="0.55000000000000004">
      <c r="A1125">
        <v>1120</v>
      </c>
      <c r="C1125">
        <f t="shared" si="57"/>
        <v>0.23745961439534305</v>
      </c>
      <c r="D1125">
        <f t="shared" si="58"/>
        <v>-2.2325012302465925E-5</v>
      </c>
      <c r="E1125" s="2">
        <f t="shared" si="59"/>
        <v>5.23705830392891E-3</v>
      </c>
      <c r="K1125">
        <v>1120</v>
      </c>
      <c r="L1125" s="14">
        <v>8.4518916870292803E-5</v>
      </c>
      <c r="M1125" s="14">
        <v>0.30982713683413399</v>
      </c>
    </row>
    <row r="1126" spans="1:13" x14ac:dyDescent="0.55000000000000004">
      <c r="A1126">
        <v>1121</v>
      </c>
      <c r="C1126">
        <f t="shared" si="57"/>
        <v>0.10952289738024479</v>
      </c>
      <c r="D1126">
        <f t="shared" si="58"/>
        <v>-1.0954511745507879E-4</v>
      </c>
      <c r="E1126" s="2">
        <f t="shared" si="59"/>
        <v>2.0674635146019749E-2</v>
      </c>
      <c r="K1126">
        <v>1121</v>
      </c>
      <c r="L1126" s="14">
        <v>-6.8616670076766304E-6</v>
      </c>
      <c r="M1126" s="14">
        <v>0.25330966709853198</v>
      </c>
    </row>
    <row r="1127" spans="1:13" x14ac:dyDescent="0.55000000000000004">
      <c r="A1127">
        <v>1122</v>
      </c>
      <c r="C1127">
        <f t="shared" si="57"/>
        <v>-4.5901758317596152E-2</v>
      </c>
      <c r="D1127">
        <f t="shared" si="58"/>
        <v>-1.692717071545277E-4</v>
      </c>
      <c r="E1127" s="2">
        <f t="shared" si="59"/>
        <v>3.213091316293077E-2</v>
      </c>
      <c r="K1127">
        <v>1122</v>
      </c>
      <c r="L1127" s="14">
        <v>-9.6523703816881699E-5</v>
      </c>
      <c r="M1127" s="14">
        <v>0.13334921981901199</v>
      </c>
    </row>
    <row r="1128" spans="1:13" x14ac:dyDescent="0.55000000000000004">
      <c r="A1128">
        <v>1123</v>
      </c>
      <c r="C1128">
        <f t="shared" si="57"/>
        <v>-0.18980604020964814</v>
      </c>
      <c r="D1128">
        <f t="shared" si="58"/>
        <v>-1.8651466632300077E-4</v>
      </c>
      <c r="E1128" s="2">
        <f t="shared" si="59"/>
        <v>2.8830910300072364E-2</v>
      </c>
      <c r="K1128">
        <v>1123</v>
      </c>
      <c r="L1128" s="14">
        <v>-1.62010780215562E-4</v>
      </c>
      <c r="M1128" s="14">
        <v>-2.00093668026807E-2</v>
      </c>
    </row>
    <row r="1129" spans="1:13" x14ac:dyDescent="0.55000000000000004">
      <c r="A1129">
        <v>1124</v>
      </c>
      <c r="C1129">
        <f t="shared" si="57"/>
        <v>-0.28607300680386172</v>
      </c>
      <c r="D1129">
        <f t="shared" si="58"/>
        <v>-1.5694637566210427E-4</v>
      </c>
      <c r="E1129" s="2">
        <f t="shared" si="59"/>
        <v>1.385717988710841E-2</v>
      </c>
      <c r="K1129">
        <v>1124</v>
      </c>
      <c r="L1129" s="14">
        <v>-1.8692125166734001E-4</v>
      </c>
      <c r="M1129" s="14">
        <v>-0.16835648337954201</v>
      </c>
    </row>
    <row r="1130" spans="1:13" x14ac:dyDescent="0.55000000000000004">
      <c r="A1130">
        <v>1125</v>
      </c>
      <c r="C1130">
        <f t="shared" si="57"/>
        <v>-0.31054167863135224</v>
      </c>
      <c r="D1130">
        <f t="shared" si="58"/>
        <v>-8.7987852877410958E-5</v>
      </c>
      <c r="E1130" s="2">
        <f t="shared" si="59"/>
        <v>1.2962883288858119E-3</v>
      </c>
      <c r="K1130">
        <v>1125</v>
      </c>
      <c r="L1130" s="14">
        <v>-1.6501613606377299E-4</v>
      </c>
      <c r="M1130" s="14">
        <v>-0.27453767428619902</v>
      </c>
    </row>
    <row r="1131" spans="1:13" x14ac:dyDescent="0.55000000000000004">
      <c r="A1131">
        <v>1126</v>
      </c>
      <c r="C1131">
        <f t="shared" si="57"/>
        <v>-0.25707093482246379</v>
      </c>
      <c r="D1131">
        <f t="shared" si="58"/>
        <v>3.0537663422336163E-6</v>
      </c>
      <c r="E1131" s="2">
        <f t="shared" si="59"/>
        <v>3.0127218254279815E-3</v>
      </c>
      <c r="K1131">
        <v>1126</v>
      </c>
      <c r="L1131" s="14">
        <v>-1.0178170549724499E-4</v>
      </c>
      <c r="M1131" s="14">
        <v>-0.31195920155979101</v>
      </c>
    </row>
    <row r="1132" spans="1:13" x14ac:dyDescent="0.55000000000000004">
      <c r="A1132">
        <v>1127</v>
      </c>
      <c r="C1132">
        <f t="shared" si="57"/>
        <v>-0.13908080499890466</v>
      </c>
      <c r="D1132">
        <f t="shared" si="58"/>
        <v>9.3328954578570213E-5</v>
      </c>
      <c r="E1132" s="2">
        <f t="shared" si="59"/>
        <v>1.7468329088090553E-2</v>
      </c>
      <c r="K1132">
        <v>1127</v>
      </c>
      <c r="L1132" s="14">
        <v>-1.30554153810712E-5</v>
      </c>
      <c r="M1132" s="14">
        <v>-0.27124861154834601</v>
      </c>
    </row>
    <row r="1133" spans="1:13" x14ac:dyDescent="0.55000000000000004">
      <c r="A1133">
        <v>1128</v>
      </c>
      <c r="C1133">
        <f t="shared" si="57"/>
        <v>1.3815675288370043E-2</v>
      </c>
      <c r="D1133">
        <f t="shared" si="58"/>
        <v>1.6018054243412512E-4</v>
      </c>
      <c r="E1133" s="2">
        <f t="shared" si="59"/>
        <v>3.1123239930589838E-2</v>
      </c>
      <c r="K1133">
        <v>1128</v>
      </c>
      <c r="L1133" s="14">
        <v>7.8940684507209405E-5</v>
      </c>
      <c r="M1133" s="14">
        <v>-0.16260212407039601</v>
      </c>
    </row>
    <row r="1134" spans="1:13" x14ac:dyDescent="0.55000000000000004">
      <c r="A1134">
        <v>1129</v>
      </c>
      <c r="C1134">
        <f t="shared" si="57"/>
        <v>0.16324471228961734</v>
      </c>
      <c r="D1134">
        <f t="shared" si="58"/>
        <v>1.8683019047693831E-4</v>
      </c>
      <c r="E1134" s="2">
        <f t="shared" si="59"/>
        <v>3.1143650877492601E-2</v>
      </c>
      <c r="K1134">
        <v>1129</v>
      </c>
      <c r="L1134" s="14">
        <v>1.5116560024820499E-4</v>
      </c>
      <c r="M1134" s="14">
        <v>-1.3230925908669399E-2</v>
      </c>
    </row>
    <row r="1135" spans="1:13" x14ac:dyDescent="0.55000000000000004">
      <c r="A1135">
        <v>1130</v>
      </c>
      <c r="C1135">
        <f t="shared" si="57"/>
        <v>0.27170276743169675</v>
      </c>
      <c r="D1135">
        <f t="shared" si="58"/>
        <v>1.6658939877847557E-4</v>
      </c>
      <c r="E1135" s="2">
        <f t="shared" si="59"/>
        <v>1.7489725979884494E-2</v>
      </c>
      <c r="K1135">
        <v>1130</v>
      </c>
      <c r="L1135" s="14">
        <v>1.8553015364373599E-4</v>
      </c>
      <c r="M1135" s="14">
        <v>0.13945403972558801</v>
      </c>
    </row>
    <row r="1136" spans="1:13" x14ac:dyDescent="0.55000000000000004">
      <c r="A1136">
        <v>1131</v>
      </c>
      <c r="C1136">
        <f t="shared" si="57"/>
        <v>0.31196915498931221</v>
      </c>
      <c r="D1136">
        <f t="shared" si="58"/>
        <v>1.0453817941283572E-4</v>
      </c>
      <c r="E1136" s="2">
        <f t="shared" si="59"/>
        <v>2.9983596022566464E-3</v>
      </c>
      <c r="K1136">
        <v>1131</v>
      </c>
      <c r="L1136" s="14">
        <v>1.7342752911367801E-4</v>
      </c>
      <c r="M1136" s="14">
        <v>0.25721187600051798</v>
      </c>
    </row>
    <row r="1137" spans="1:13" x14ac:dyDescent="0.55000000000000004">
      <c r="A1137">
        <v>1132</v>
      </c>
      <c r="C1137">
        <f t="shared" si="57"/>
        <v>0.27393786043319607</v>
      </c>
      <c r="D1137">
        <f t="shared" si="58"/>
        <v>1.6250080504745996E-5</v>
      </c>
      <c r="E1137" s="2">
        <f t="shared" si="59"/>
        <v>1.3404049981927786E-3</v>
      </c>
      <c r="K1137">
        <v>1132</v>
      </c>
      <c r="L1137" s="14">
        <v>1.17888904050817E-4</v>
      </c>
      <c r="M1137" s="14">
        <v>0.31054940230448003</v>
      </c>
    </row>
    <row r="1138" spans="1:13" x14ac:dyDescent="0.55000000000000004">
      <c r="A1138">
        <v>1133</v>
      </c>
      <c r="C1138">
        <f t="shared" si="57"/>
        <v>0.16715393706126153</v>
      </c>
      <c r="D1138">
        <f t="shared" si="58"/>
        <v>-7.6116446085176069E-5</v>
      </c>
      <c r="E1138" s="2">
        <f t="shared" si="59"/>
        <v>1.4150046320088141E-2</v>
      </c>
      <c r="K1138">
        <v>1133</v>
      </c>
      <c r="L1138" s="14">
        <v>3.28242716387622E-5</v>
      </c>
      <c r="M1138" s="14">
        <v>0.28610790429265798</v>
      </c>
    </row>
    <row r="1139" spans="1:13" x14ac:dyDescent="0.55000000000000004">
      <c r="A1139">
        <v>1134</v>
      </c>
      <c r="C1139">
        <f t="shared" si="57"/>
        <v>1.8417898812410856E-2</v>
      </c>
      <c r="D1139">
        <f t="shared" si="58"/>
        <v>-1.4937934911557474E-4</v>
      </c>
      <c r="E1139" s="2">
        <f t="shared" si="59"/>
        <v>2.9443474010582921E-2</v>
      </c>
      <c r="K1139">
        <v>1134</v>
      </c>
      <c r="L1139" s="14">
        <v>-6.0461403232218601E-5</v>
      </c>
      <c r="M1139" s="14">
        <v>0.190008906766158</v>
      </c>
    </row>
    <row r="1140" spans="1:13" x14ac:dyDescent="0.55000000000000004">
      <c r="A1140">
        <v>1135</v>
      </c>
      <c r="C1140">
        <f t="shared" si="57"/>
        <v>-0.13494064381981843</v>
      </c>
      <c r="D1140">
        <f t="shared" si="58"/>
        <v>-1.8515118418507804E-4</v>
      </c>
      <c r="E1140" s="2">
        <f t="shared" si="59"/>
        <v>3.2855783451525261E-2</v>
      </c>
      <c r="K1140">
        <v>1135</v>
      </c>
      <c r="L1140" s="14">
        <v>-1.3860414458837501E-4</v>
      </c>
      <c r="M1140" s="14">
        <v>4.6320999810391603E-2</v>
      </c>
    </row>
    <row r="1141" spans="1:13" x14ac:dyDescent="0.55000000000000004">
      <c r="A1141">
        <v>1136</v>
      </c>
      <c r="C1141">
        <f t="shared" si="57"/>
        <v>-0.25443192917660201</v>
      </c>
      <c r="D1141">
        <f t="shared" si="58"/>
        <v>-1.744539747017605E-4</v>
      </c>
      <c r="E1141" s="2">
        <f t="shared" si="59"/>
        <v>2.1159670641791032E-2</v>
      </c>
      <c r="K1141">
        <v>1136</v>
      </c>
      <c r="L1141" s="14">
        <v>-1.8203261809468399E-4</v>
      </c>
      <c r="M1141" s="14">
        <v>-0.108968288902508</v>
      </c>
    </row>
    <row r="1142" spans="1:13" x14ac:dyDescent="0.55000000000000004">
      <c r="A1142">
        <v>1137</v>
      </c>
      <c r="C1142">
        <f t="shared" si="57"/>
        <v>-0.31006616330998782</v>
      </c>
      <c r="D1142">
        <f t="shared" si="58"/>
        <v>-1.1997249476689134E-4</v>
      </c>
      <c r="E1142" s="2">
        <f t="shared" si="59"/>
        <v>5.3436640415630869E-3</v>
      </c>
      <c r="K1142">
        <v>1137</v>
      </c>
      <c r="L1142" s="14">
        <v>-1.7986989315079999E-4</v>
      </c>
      <c r="M1142" s="14">
        <v>-0.236965793669588</v>
      </c>
    </row>
    <row r="1143" spans="1:13" x14ac:dyDescent="0.55000000000000004">
      <c r="A1143">
        <v>1138</v>
      </c>
      <c r="C1143">
        <f t="shared" si="57"/>
        <v>-0.28788032612959547</v>
      </c>
      <c r="D1143">
        <f t="shared" si="58"/>
        <v>-3.5380447465163945E-5</v>
      </c>
      <c r="E1143" s="2">
        <f t="shared" si="59"/>
        <v>3.1447415841911195E-4</v>
      </c>
      <c r="K1143">
        <v>1138</v>
      </c>
      <c r="L1143" s="14">
        <v>-1.3265763763549001E-4</v>
      </c>
      <c r="M1143" s="14">
        <v>-0.30561374538305902</v>
      </c>
    </row>
    <row r="1144" spans="1:13" x14ac:dyDescent="0.55000000000000004">
      <c r="A1144">
        <v>1139</v>
      </c>
      <c r="C1144">
        <f t="shared" si="57"/>
        <v>-0.1934425951269928</v>
      </c>
      <c r="D1144">
        <f t="shared" si="58"/>
        <v>5.8091346389596527E-5</v>
      </c>
      <c r="E1144" s="2">
        <f t="shared" si="59"/>
        <v>1.0873534968547342E-2</v>
      </c>
      <c r="K1144">
        <v>1139</v>
      </c>
      <c r="L1144" s="14">
        <v>-5.2220453826133802E-5</v>
      </c>
      <c r="M1144" s="14">
        <v>-0.29771883867530702</v>
      </c>
    </row>
    <row r="1145" spans="1:13" x14ac:dyDescent="0.55000000000000004">
      <c r="A1145">
        <v>1140</v>
      </c>
      <c r="C1145">
        <f t="shared" si="57"/>
        <v>-5.0454850194799054E-2</v>
      </c>
      <c r="D1145">
        <f t="shared" si="58"/>
        <v>1.3698343676886654E-4</v>
      </c>
      <c r="E1145" s="2">
        <f t="shared" si="59"/>
        <v>2.7160210657198685E-2</v>
      </c>
      <c r="K1145">
        <v>1140</v>
      </c>
      <c r="L1145" s="14">
        <v>4.1295666596154303E-5</v>
      </c>
      <c r="M1145" s="14">
        <v>-0.21525840190773601</v>
      </c>
    </row>
    <row r="1146" spans="1:13" x14ac:dyDescent="0.55000000000000004">
      <c r="A1146">
        <v>1141</v>
      </c>
      <c r="C1146">
        <f t="shared" si="57"/>
        <v>0.10519599863278643</v>
      </c>
      <c r="D1146">
        <f t="shared" si="58"/>
        <v>1.8149557190146553E-4</v>
      </c>
      <c r="E1146" s="2">
        <f t="shared" si="59"/>
        <v>3.3885874074038182E-2</v>
      </c>
      <c r="K1146">
        <v>1141</v>
      </c>
      <c r="L1146" s="14">
        <v>1.2446903113971799E-4</v>
      </c>
      <c r="M1146" s="14">
        <v>-7.8885163016194304E-2</v>
      </c>
    </row>
    <row r="1147" spans="1:13" x14ac:dyDescent="0.55000000000000004">
      <c r="A1147">
        <v>1142</v>
      </c>
      <c r="C1147">
        <f t="shared" si="57"/>
        <v>0.23444486915944457</v>
      </c>
      <c r="D1147">
        <f t="shared" si="58"/>
        <v>1.8045614411023084E-4</v>
      </c>
      <c r="E1147" s="2">
        <f t="shared" si="59"/>
        <v>2.47116874655125E-2</v>
      </c>
      <c r="K1147">
        <v>1142</v>
      </c>
      <c r="L1147" s="14">
        <v>1.76468354684529E-4</v>
      </c>
      <c r="M1147" s="14">
        <v>7.7245354320776893E-2</v>
      </c>
    </row>
    <row r="1148" spans="1:13" x14ac:dyDescent="0.55000000000000004">
      <c r="A1148">
        <v>1143</v>
      </c>
      <c r="C1148">
        <f t="shared" si="57"/>
        <v>0.30485301923324104</v>
      </c>
      <c r="D1148">
        <f t="shared" si="58"/>
        <v>1.341260278613611E-4</v>
      </c>
      <c r="E1148" s="2">
        <f t="shared" si="59"/>
        <v>8.248949161022149E-3</v>
      </c>
      <c r="K1148">
        <v>1143</v>
      </c>
      <c r="L1148" s="14">
        <v>1.8427008406840401E-4</v>
      </c>
      <c r="M1148" s="14">
        <v>0.21402929347272101</v>
      </c>
    </row>
    <row r="1149" spans="1:13" x14ac:dyDescent="0.55000000000000004">
      <c r="A1149">
        <v>1144</v>
      </c>
      <c r="C1149">
        <f t="shared" si="57"/>
        <v>0.29874948727199024</v>
      </c>
      <c r="D1149">
        <f t="shared" si="58"/>
        <v>5.4133105772200485E-5</v>
      </c>
      <c r="E1149" s="2">
        <f t="shared" si="59"/>
        <v>2.3753558176586806E-6</v>
      </c>
      <c r="K1149">
        <v>1144</v>
      </c>
      <c r="L1149" s="14">
        <v>1.4592022776873601E-4</v>
      </c>
      <c r="M1149" s="14">
        <v>0.29720826833307901</v>
      </c>
    </row>
    <row r="1150" spans="1:13" x14ac:dyDescent="0.55000000000000004">
      <c r="A1150">
        <v>1145</v>
      </c>
      <c r="C1150">
        <f t="shared" si="57"/>
        <v>0.21766613114566663</v>
      </c>
      <c r="D1150">
        <f t="shared" si="58"/>
        <v>-3.9446084830588878E-5</v>
      </c>
      <c r="E1150" s="2">
        <f t="shared" si="59"/>
        <v>7.7939688677145444E-3</v>
      </c>
      <c r="K1150">
        <v>1145</v>
      </c>
      <c r="L1150" s="14">
        <v>7.1023745201015195E-5</v>
      </c>
      <c r="M1150" s="14">
        <v>0.30594958864317601</v>
      </c>
    </row>
    <row r="1151" spans="1:13" x14ac:dyDescent="0.55000000000000004">
      <c r="A1151">
        <v>1146</v>
      </c>
      <c r="C1151">
        <f t="shared" si="57"/>
        <v>8.1953164140174201E-2</v>
      </c>
      <c r="D1151">
        <f t="shared" si="58"/>
        <v>-1.2312513959846679E-4</v>
      </c>
      <c r="E1151" s="2">
        <f t="shared" si="59"/>
        <v>2.4370573248072382E-2</v>
      </c>
      <c r="K1151">
        <v>1146</v>
      </c>
      <c r="L1151" s="14">
        <v>-2.16610749516285E-5</v>
      </c>
      <c r="M1151" s="14">
        <v>0.23806393650413499</v>
      </c>
    </row>
    <row r="1152" spans="1:13" x14ac:dyDescent="0.55000000000000004">
      <c r="A1152">
        <v>1147</v>
      </c>
      <c r="C1152">
        <f t="shared" si="57"/>
        <v>-7.4328319628719608E-2</v>
      </c>
      <c r="D1152">
        <f t="shared" si="58"/>
        <v>-1.7590237959936922E-4</v>
      </c>
      <c r="E1152" s="2">
        <f t="shared" si="59"/>
        <v>3.4181359194952229E-2</v>
      </c>
      <c r="K1152">
        <v>1147</v>
      </c>
      <c r="L1152" s="14">
        <v>-1.08920744507083E-4</v>
      </c>
      <c r="M1152" s="14">
        <v>0.110553694626189</v>
      </c>
    </row>
    <row r="1153" spans="1:13" x14ac:dyDescent="0.55000000000000004">
      <c r="A1153">
        <v>1148</v>
      </c>
      <c r="C1153">
        <f t="shared" si="57"/>
        <v>-0.21195496188718713</v>
      </c>
      <c r="D1153">
        <f t="shared" si="58"/>
        <v>-1.8453183004916936E-4</v>
      </c>
      <c r="E1153" s="2">
        <f t="shared" si="59"/>
        <v>2.799248752589583E-2</v>
      </c>
      <c r="K1153">
        <v>1148</v>
      </c>
      <c r="L1153" s="14">
        <v>-1.6890053790549501E-4</v>
      </c>
      <c r="M1153" s="14">
        <v>-4.4645405896216198E-2</v>
      </c>
    </row>
    <row r="1154" spans="1:13" x14ac:dyDescent="0.55000000000000004">
      <c r="A1154">
        <v>1149</v>
      </c>
      <c r="C1154">
        <f t="shared" si="57"/>
        <v>-0.29638537636900891</v>
      </c>
      <c r="D1154">
        <f t="shared" si="58"/>
        <v>-1.4684768077942646E-4</v>
      </c>
      <c r="E1154" s="2">
        <f t="shared" si="59"/>
        <v>1.1604156141454961E-2</v>
      </c>
      <c r="K1154">
        <v>1149</v>
      </c>
      <c r="L1154" s="14">
        <v>-1.8657814380260799E-4</v>
      </c>
      <c r="M1154" s="14">
        <v>-0.18866278755192301</v>
      </c>
    </row>
    <row r="1155" spans="1:13" x14ac:dyDescent="0.55000000000000004">
      <c r="A1155">
        <v>1150</v>
      </c>
      <c r="C1155">
        <f t="shared" si="57"/>
        <v>-0.30642930869077739</v>
      </c>
      <c r="D1155">
        <f t="shared" si="58"/>
        <v>-7.2307858937822463E-5</v>
      </c>
      <c r="E1155" s="2">
        <f t="shared" si="59"/>
        <v>4.4103801100767051E-4</v>
      </c>
      <c r="K1155">
        <v>1150</v>
      </c>
      <c r="L1155" s="14">
        <v>-1.5752609613758399E-4</v>
      </c>
      <c r="M1155" s="14">
        <v>-0.28542840368628603</v>
      </c>
    </row>
    <row r="1156" spans="1:13" x14ac:dyDescent="0.55000000000000004">
      <c r="A1156">
        <v>1151</v>
      </c>
      <c r="C1156">
        <f t="shared" si="57"/>
        <v>-0.23956594354940539</v>
      </c>
      <c r="D1156">
        <f t="shared" si="58"/>
        <v>2.037971136797401E-5</v>
      </c>
      <c r="E1156" s="2">
        <f t="shared" si="59"/>
        <v>5.0610080035342984E-3</v>
      </c>
      <c r="K1156">
        <v>1151</v>
      </c>
      <c r="L1156" s="14">
        <v>-8.9020660473947396E-5</v>
      </c>
      <c r="M1156" s="14">
        <v>-0.31070670544815299</v>
      </c>
    </row>
    <row r="1157" spans="1:13" x14ac:dyDescent="0.55000000000000004">
      <c r="A1157">
        <v>1152</v>
      </c>
      <c r="C1157">
        <f t="shared" si="57"/>
        <v>-0.11257657622687738</v>
      </c>
      <c r="D1157">
        <f t="shared" si="58"/>
        <v>1.0795240369099021E-4</v>
      </c>
      <c r="E1157" s="2">
        <f t="shared" si="59"/>
        <v>2.1196450755324843E-2</v>
      </c>
      <c r="K1157">
        <v>1152</v>
      </c>
      <c r="L1157" s="14">
        <v>1.7805518494740499E-6</v>
      </c>
      <c r="M1157" s="14">
        <v>-0.25816658534606401</v>
      </c>
    </row>
    <row r="1158" spans="1:13" x14ac:dyDescent="0.55000000000000004">
      <c r="A1158">
        <v>1153</v>
      </c>
      <c r="C1158">
        <f t="shared" ref="C1158:C1221" si="60">$D$1*COS($B$2*(A1158-$L$2)+$B$1)</f>
        <v>4.2667138802449704E-2</v>
      </c>
      <c r="D1158">
        <f t="shared" ref="D1158:D1221" si="61">$D$2*COS($B$2*(A1158-$L$3)+$B$3)</f>
        <v>1.6843131814388347E-4</v>
      </c>
      <c r="E1158" s="2">
        <f t="shared" ref="E1158:E1221" si="62">(M1158-C1158)^2</f>
        <v>3.3721512503995354E-2</v>
      </c>
      <c r="K1158">
        <v>1153</v>
      </c>
      <c r="L1158" s="14">
        <v>9.2135813916453005E-5</v>
      </c>
      <c r="M1158" s="14">
        <v>-0.14096704239482999</v>
      </c>
    </row>
    <row r="1159" spans="1:13" x14ac:dyDescent="0.55000000000000004">
      <c r="A1159">
        <v>1154</v>
      </c>
      <c r="C1159">
        <f t="shared" si="60"/>
        <v>0.18720230134436461</v>
      </c>
      <c r="D1159">
        <f t="shared" si="61"/>
        <v>1.8663752199345315E-4</v>
      </c>
      <c r="E1159" s="2">
        <f t="shared" si="62"/>
        <v>3.0857746221655217E-2</v>
      </c>
      <c r="K1159">
        <v>1154</v>
      </c>
      <c r="L1159" s="14">
        <v>1.5941508981896199E-4</v>
      </c>
      <c r="M1159" s="14">
        <v>1.1538570820231599E-2</v>
      </c>
    </row>
    <row r="1160" spans="1:13" x14ac:dyDescent="0.55000000000000004">
      <c r="A1160">
        <v>1155</v>
      </c>
      <c r="C1160">
        <f t="shared" si="60"/>
        <v>0.28475363216036886</v>
      </c>
      <c r="D1160">
        <f t="shared" si="61"/>
        <v>1.5800164182999939E-4</v>
      </c>
      <c r="E1160" s="2">
        <f t="shared" si="62"/>
        <v>1.5276800498843161E-2</v>
      </c>
      <c r="K1160">
        <v>1155</v>
      </c>
      <c r="L1160" s="14">
        <v>1.86767867536892E-4</v>
      </c>
      <c r="M1160" s="14">
        <v>0.16115427739327001</v>
      </c>
    </row>
    <row r="1161" spans="1:13" x14ac:dyDescent="0.55000000000000004">
      <c r="A1161">
        <v>1156</v>
      </c>
      <c r="C1161">
        <f t="shared" si="60"/>
        <v>0.31083780343540746</v>
      </c>
      <c r="D1161">
        <f t="shared" si="61"/>
        <v>8.9710679977835438E-5</v>
      </c>
      <c r="E1161" s="2">
        <f t="shared" si="62"/>
        <v>1.6345774585273965E-3</v>
      </c>
      <c r="K1161">
        <v>1156</v>
      </c>
      <c r="L1161" s="14">
        <v>1.67343474206473E-4</v>
      </c>
      <c r="M1161" s="14">
        <v>0.27040789546460697</v>
      </c>
    </row>
    <row r="1162" spans="1:13" x14ac:dyDescent="0.55000000000000004">
      <c r="A1162">
        <v>1157</v>
      </c>
      <c r="C1162">
        <f t="shared" si="60"/>
        <v>0.25890823798974394</v>
      </c>
      <c r="D1162">
        <f t="shared" si="61"/>
        <v>-1.0957715975093768E-6</v>
      </c>
      <c r="E1162" s="2">
        <f t="shared" si="62"/>
        <v>2.8119624883381229E-3</v>
      </c>
      <c r="K1162">
        <v>1157</v>
      </c>
      <c r="L1162" s="14">
        <v>1.06006869637496E-4</v>
      </c>
      <c r="M1162" s="14">
        <v>0.31193617862803502</v>
      </c>
    </row>
    <row r="1163" spans="1:13" x14ac:dyDescent="0.55000000000000004">
      <c r="A1163">
        <v>1158</v>
      </c>
      <c r="C1163">
        <f t="shared" si="60"/>
        <v>0.14199816216226324</v>
      </c>
      <c r="D1163">
        <f t="shared" si="61"/>
        <v>-9.1627207598617518E-5</v>
      </c>
      <c r="E1163" s="2">
        <f t="shared" si="62"/>
        <v>1.7779541887382323E-2</v>
      </c>
      <c r="K1163">
        <v>1158</v>
      </c>
      <c r="L1163" s="14">
        <v>1.8120186948932801E-5</v>
      </c>
      <c r="M1163" s="14">
        <v>0.27533811074250802</v>
      </c>
    </row>
    <row r="1164" spans="1:13" x14ac:dyDescent="0.55000000000000004">
      <c r="A1164">
        <v>1159</v>
      </c>
      <c r="C1164">
        <f t="shared" si="60"/>
        <v>-1.0550459284237619E-2</v>
      </c>
      <c r="D1164">
        <f t="shared" si="61"/>
        <v>-1.591621458412689E-4</v>
      </c>
      <c r="E1164" s="2">
        <f t="shared" si="62"/>
        <v>3.2519040264090728E-2</v>
      </c>
      <c r="K1164">
        <v>1159</v>
      </c>
      <c r="L1164" s="14">
        <v>-7.4304808970470295E-5</v>
      </c>
      <c r="M1164" s="14">
        <v>0.169779904947887</v>
      </c>
    </row>
    <row r="1165" spans="1:13" x14ac:dyDescent="0.55000000000000004">
      <c r="A1165">
        <v>1160</v>
      </c>
      <c r="C1165">
        <f t="shared" si="60"/>
        <v>-0.16045113783645007</v>
      </c>
      <c r="D1165">
        <f t="shared" si="61"/>
        <v>-1.8675074034988669E-4</v>
      </c>
      <c r="E1165" s="2">
        <f t="shared" si="62"/>
        <v>3.3178770609045304E-2</v>
      </c>
      <c r="K1165">
        <v>1160</v>
      </c>
      <c r="L1165" s="14">
        <v>-1.48119704529649E-4</v>
      </c>
      <c r="M1165" s="14">
        <v>2.1699268721002599E-2</v>
      </c>
    </row>
    <row r="1166" spans="1:13" x14ac:dyDescent="0.55000000000000004">
      <c r="A1166">
        <v>1161</v>
      </c>
      <c r="C1166">
        <f t="shared" si="60"/>
        <v>-0.27008196283363622</v>
      </c>
      <c r="D1166">
        <f t="shared" si="61"/>
        <v>-1.6746883542428828E-4</v>
      </c>
      <c r="E1166" s="2">
        <f t="shared" si="62"/>
        <v>1.9117453258058997E-2</v>
      </c>
      <c r="K1166">
        <v>1161</v>
      </c>
      <c r="L1166" s="14">
        <v>-1.8483710122144001E-4</v>
      </c>
      <c r="M1166" s="14">
        <v>-0.131816083969547</v>
      </c>
    </row>
    <row r="1167" spans="1:13" x14ac:dyDescent="0.55000000000000004">
      <c r="A1167">
        <v>1162</v>
      </c>
      <c r="C1167">
        <f t="shared" si="60"/>
        <v>-0.3119279080361248</v>
      </c>
      <c r="D1167">
        <f t="shared" si="61"/>
        <v>-1.0615578277073688E-4</v>
      </c>
      <c r="E1167" s="2">
        <f t="shared" si="62"/>
        <v>3.5534268911314223E-3</v>
      </c>
      <c r="K1167">
        <v>1162</v>
      </c>
      <c r="L1167" s="14">
        <v>-1.75260899266192E-4</v>
      </c>
      <c r="M1167" s="14">
        <v>-0.25231728070230602</v>
      </c>
    </row>
    <row r="1168" spans="1:13" x14ac:dyDescent="0.55000000000000004">
      <c r="A1168">
        <v>1163</v>
      </c>
      <c r="C1168">
        <f t="shared" si="60"/>
        <v>-0.27548652324099898</v>
      </c>
      <c r="D1168">
        <f t="shared" si="61"/>
        <v>-1.8199866228127564E-5</v>
      </c>
      <c r="E1168" s="2">
        <f t="shared" si="62"/>
        <v>1.1653706799943468E-3</v>
      </c>
      <c r="K1168">
        <v>1163</v>
      </c>
      <c r="L1168" s="14">
        <v>-1.2178951785004E-4</v>
      </c>
      <c r="M1168" s="14">
        <v>-0.30962404922040099</v>
      </c>
    </row>
    <row r="1169" spans="1:13" x14ac:dyDescent="0.55000000000000004">
      <c r="A1169">
        <v>1164</v>
      </c>
      <c r="C1169">
        <f t="shared" si="60"/>
        <v>-0.16990382790804176</v>
      </c>
      <c r="D1169">
        <f t="shared" si="61"/>
        <v>7.4323833114967868E-5</v>
      </c>
      <c r="E1169" s="2">
        <f t="shared" si="62"/>
        <v>1.4275404909514717E-2</v>
      </c>
      <c r="K1169">
        <v>1164</v>
      </c>
      <c r="L1169" s="14">
        <v>-3.7815196161028701E-5</v>
      </c>
      <c r="M1169" s="14">
        <v>-0.289383553843092</v>
      </c>
    </row>
    <row r="1170" spans="1:13" x14ac:dyDescent="0.55000000000000004">
      <c r="A1170">
        <v>1165</v>
      </c>
      <c r="C1170">
        <f t="shared" si="60"/>
        <v>-2.1678853059569125E-2</v>
      </c>
      <c r="D1170">
        <f t="shared" si="61"/>
        <v>1.4819381696822961E-4</v>
      </c>
      <c r="E1170" s="2">
        <f t="shared" si="62"/>
        <v>3.0620204887055098E-2</v>
      </c>
      <c r="K1170">
        <v>1165</v>
      </c>
      <c r="L1170" s="14">
        <v>5.5630175994958903E-5</v>
      </c>
      <c r="M1170" s="14">
        <v>-0.19666515220054501</v>
      </c>
    </row>
    <row r="1171" spans="1:13" x14ac:dyDescent="0.55000000000000004">
      <c r="A1171">
        <v>1166</v>
      </c>
      <c r="C1171">
        <f t="shared" si="60"/>
        <v>0.13198705695332733</v>
      </c>
      <c r="D1171">
        <f t="shared" si="61"/>
        <v>1.8487027644085457E-4</v>
      </c>
      <c r="E1171" s="2">
        <f t="shared" si="62"/>
        <v>3.4848601057891788E-2</v>
      </c>
      <c r="K1171">
        <v>1166</v>
      </c>
      <c r="L1171" s="14">
        <v>1.35142625468451E-4</v>
      </c>
      <c r="M1171" s="14">
        <v>-5.4690743167339899E-2</v>
      </c>
    </row>
    <row r="1172" spans="1:13" x14ac:dyDescent="0.55000000000000004">
      <c r="A1172">
        <v>1167</v>
      </c>
      <c r="C1172">
        <f t="shared" si="60"/>
        <v>0.25252699773759069</v>
      </c>
      <c r="D1172">
        <f t="shared" si="61"/>
        <v>1.7514819328339284E-4</v>
      </c>
      <c r="E1172" s="2">
        <f t="shared" si="62"/>
        <v>2.2966097966645744E-2</v>
      </c>
      <c r="K1172">
        <v>1167</v>
      </c>
      <c r="L1172" s="14">
        <v>1.8080776602938701E-4</v>
      </c>
      <c r="M1172" s="14">
        <v>0.100981301768864</v>
      </c>
    </row>
    <row r="1173" spans="1:13" x14ac:dyDescent="0.55000000000000004">
      <c r="A1173">
        <v>1168</v>
      </c>
      <c r="C1173">
        <f t="shared" si="60"/>
        <v>0.30968798493693867</v>
      </c>
      <c r="D1173">
        <f t="shared" si="61"/>
        <v>1.2146760544309688E-4</v>
      </c>
      <c r="E1173" s="2">
        <f t="shared" si="62"/>
        <v>6.1349672422451595E-3</v>
      </c>
      <c r="K1173">
        <v>1168</v>
      </c>
      <c r="L1173" s="14">
        <v>1.8118847993831401E-4</v>
      </c>
      <c r="M1173" s="14">
        <v>0.23136195323454001</v>
      </c>
    </row>
    <row r="1174" spans="1:13" x14ac:dyDescent="0.55000000000000004">
      <c r="A1174">
        <v>1169</v>
      </c>
      <c r="C1174">
        <f t="shared" si="60"/>
        <v>0.28912381562266032</v>
      </c>
      <c r="D1174">
        <f t="shared" si="61"/>
        <v>3.7301208971105747E-5</v>
      </c>
      <c r="E1174" s="2">
        <f t="shared" si="62"/>
        <v>2.1528966958293081E-4</v>
      </c>
      <c r="K1174">
        <v>1169</v>
      </c>
      <c r="L1174" s="14">
        <v>1.3618941503496299E-4</v>
      </c>
      <c r="M1174" s="14">
        <v>0.30379656824726797</v>
      </c>
    </row>
    <row r="1175" spans="1:13" x14ac:dyDescent="0.55000000000000004">
      <c r="A1175">
        <v>1170</v>
      </c>
      <c r="C1175">
        <f t="shared" si="60"/>
        <v>0.19599566283416206</v>
      </c>
      <c r="D1175">
        <f t="shared" si="61"/>
        <v>-5.6227004705724805E-5</v>
      </c>
      <c r="E1175" s="2">
        <f t="shared" si="62"/>
        <v>1.0846761181065636E-2</v>
      </c>
      <c r="K1175">
        <v>1170</v>
      </c>
      <c r="L1175" s="14">
        <v>5.7080866278312297E-5</v>
      </c>
      <c r="M1175" s="14">
        <v>0.30014344812538002</v>
      </c>
    </row>
    <row r="1176" spans="1:13" x14ac:dyDescent="0.55000000000000004">
      <c r="A1176">
        <v>1171</v>
      </c>
      <c r="C1176">
        <f t="shared" si="60"/>
        <v>5.3676729935415099E-2</v>
      </c>
      <c r="D1176">
        <f t="shared" si="61"/>
        <v>-1.3564342537274014E-4</v>
      </c>
      <c r="E1176" s="2">
        <f t="shared" si="62"/>
        <v>2.8103441019974966E-2</v>
      </c>
      <c r="K1176">
        <v>1171</v>
      </c>
      <c r="L1176" s="14">
        <v>-3.63239395417289E-5</v>
      </c>
      <c r="M1176" s="14">
        <v>0.221317539465717</v>
      </c>
    </row>
    <row r="1177" spans="1:13" x14ac:dyDescent="0.55000000000000004">
      <c r="A1177">
        <v>1172</v>
      </c>
      <c r="C1177">
        <f t="shared" si="60"/>
        <v>-0.10211393076133078</v>
      </c>
      <c r="D1177">
        <f t="shared" si="61"/>
        <v>-1.8101620540798746E-4</v>
      </c>
      <c r="E1177" s="2">
        <f t="shared" si="62"/>
        <v>3.5787260401601212E-2</v>
      </c>
      <c r="K1177">
        <v>1172</v>
      </c>
      <c r="L1177" s="14">
        <v>-1.20631189366182E-4</v>
      </c>
      <c r="M1177" s="14">
        <v>8.7061280092526103E-2</v>
      </c>
    </row>
    <row r="1178" spans="1:13" x14ac:dyDescent="0.55000000000000004">
      <c r="A1178">
        <v>1173</v>
      </c>
      <c r="C1178">
        <f t="shared" si="60"/>
        <v>-0.23227614722766426</v>
      </c>
      <c r="D1178">
        <f t="shared" si="61"/>
        <v>-1.8095773340510464E-4</v>
      </c>
      <c r="E1178" s="2">
        <f t="shared" si="62"/>
        <v>2.6659094712306645E-2</v>
      </c>
      <c r="K1178">
        <v>1173</v>
      </c>
      <c r="L1178" s="14">
        <v>-1.7472560947230599E-4</v>
      </c>
      <c r="M1178" s="14">
        <v>-6.90000169688091E-2</v>
      </c>
    </row>
    <row r="1179" spans="1:13" x14ac:dyDescent="0.55000000000000004">
      <c r="A1179">
        <v>1174</v>
      </c>
      <c r="C1179">
        <f t="shared" si="60"/>
        <v>-0.30414194673351408</v>
      </c>
      <c r="D1179">
        <f t="shared" si="61"/>
        <v>-1.3548268460432278E-4</v>
      </c>
      <c r="E1179" s="2">
        <f t="shared" si="62"/>
        <v>9.2856572069334661E-3</v>
      </c>
      <c r="K1179">
        <v>1174</v>
      </c>
      <c r="L1179" s="14">
        <v>-1.85058916767102E-4</v>
      </c>
      <c r="M1179" s="14">
        <v>-0.207779831735277</v>
      </c>
    </row>
    <row r="1180" spans="1:13" x14ac:dyDescent="0.55000000000000004">
      <c r="A1180">
        <v>1175</v>
      </c>
      <c r="C1180">
        <f t="shared" si="60"/>
        <v>-0.29967452841336428</v>
      </c>
      <c r="D1180">
        <f t="shared" si="61"/>
        <v>-5.6004337716498797E-5</v>
      </c>
      <c r="E1180" s="2">
        <f t="shared" si="62"/>
        <v>2.6570207779340982E-5</v>
      </c>
      <c r="K1180">
        <v>1175</v>
      </c>
      <c r="L1180" s="14">
        <v>-1.4904307033540399E-4</v>
      </c>
      <c r="M1180" s="14">
        <v>-0.29451989867114797</v>
      </c>
    </row>
    <row r="1181" spans="1:13" x14ac:dyDescent="0.55000000000000004">
      <c r="A1181">
        <v>1176</v>
      </c>
      <c r="C1181">
        <f t="shared" si="60"/>
        <v>-0.2199951201002604</v>
      </c>
      <c r="D1181">
        <f t="shared" si="61"/>
        <v>3.7529917459959674E-5</v>
      </c>
      <c r="E1181" s="2">
        <f t="shared" si="62"/>
        <v>7.6563392180183628E-3</v>
      </c>
      <c r="K1181">
        <v>1176</v>
      </c>
      <c r="L1181" s="14">
        <v>-7.5698462342121096E-5</v>
      </c>
      <c r="M1181" s="14">
        <v>-0.30749562991602297</v>
      </c>
    </row>
    <row r="1182" spans="1:13" x14ac:dyDescent="0.55000000000000004">
      <c r="A1182">
        <v>1177</v>
      </c>
      <c r="C1182">
        <f t="shared" si="60"/>
        <v>-8.5101573771422995E-2</v>
      </c>
      <c r="D1182">
        <f t="shared" si="61"/>
        <v>1.2164495442225217E-4</v>
      </c>
      <c r="E1182" s="2">
        <f t="shared" si="62"/>
        <v>2.5076495833655257E-2</v>
      </c>
      <c r="K1182">
        <v>1177</v>
      </c>
      <c r="L1182" s="14">
        <v>1.6605295143913799E-5</v>
      </c>
      <c r="M1182" s="14">
        <v>-0.243457173084031</v>
      </c>
    </row>
    <row r="1183" spans="1:13" x14ac:dyDescent="0.55000000000000004">
      <c r="A1183">
        <v>1178</v>
      </c>
      <c r="C1183">
        <f t="shared" si="60"/>
        <v>7.1150673775044193E-2</v>
      </c>
      <c r="D1183">
        <f t="shared" si="61"/>
        <v>1.7522967189696848E-4</v>
      </c>
      <c r="E1183" s="2">
        <f t="shared" si="62"/>
        <v>3.5945896488271172E-2</v>
      </c>
      <c r="K1183">
        <v>1178</v>
      </c>
      <c r="L1183" s="14">
        <v>1.04750153449383E-4</v>
      </c>
      <c r="M1183" s="14">
        <v>-0.118443356954489</v>
      </c>
    </row>
    <row r="1184" spans="1:13" x14ac:dyDescent="0.55000000000000004">
      <c r="A1184">
        <v>1179</v>
      </c>
      <c r="C1184">
        <f t="shared" si="60"/>
        <v>0.20954560194130825</v>
      </c>
      <c r="D1184">
        <f t="shared" si="61"/>
        <v>1.8483543527427612E-4</v>
      </c>
      <c r="E1184" s="2">
        <f t="shared" si="62"/>
        <v>3.0036449426731671E-2</v>
      </c>
      <c r="K1184">
        <v>1179</v>
      </c>
      <c r="L1184" s="14">
        <v>1.66659686000679E-4</v>
      </c>
      <c r="M1184" s="14">
        <v>3.62353326935465E-2</v>
      </c>
    </row>
    <row r="1185" spans="1:13" x14ac:dyDescent="0.55000000000000004">
      <c r="A1185">
        <v>1180</v>
      </c>
      <c r="C1185">
        <f t="shared" si="60"/>
        <v>0.29534900089132587</v>
      </c>
      <c r="D1185">
        <f t="shared" si="61"/>
        <v>1.4805140042012231E-4</v>
      </c>
      <c r="E1185" s="2">
        <f t="shared" si="62"/>
        <v>1.2884597834155057E-2</v>
      </c>
      <c r="K1185">
        <v>1180</v>
      </c>
      <c r="L1185" s="14">
        <v>1.86828266311473E-4</v>
      </c>
      <c r="M1185" s="14">
        <v>0.181838658480799</v>
      </c>
    </row>
    <row r="1186" spans="1:13" x14ac:dyDescent="0.55000000000000004">
      <c r="A1186">
        <v>1181</v>
      </c>
      <c r="C1186">
        <f t="shared" si="60"/>
        <v>0.30702602608154544</v>
      </c>
      <c r="D1186">
        <f t="shared" si="61"/>
        <v>7.4109584736640785E-5</v>
      </c>
      <c r="E1186" s="2">
        <f t="shared" si="62"/>
        <v>6.3134913698818915E-4</v>
      </c>
      <c r="K1186">
        <v>1181</v>
      </c>
      <c r="L1186" s="14">
        <v>1.6020454832613699E-4</v>
      </c>
      <c r="M1186" s="14">
        <v>0.281899364206394</v>
      </c>
    </row>
    <row r="1187" spans="1:13" x14ac:dyDescent="0.55000000000000004">
      <c r="A1187">
        <v>1182</v>
      </c>
      <c r="C1187">
        <f t="shared" si="60"/>
        <v>0.24164599032098388</v>
      </c>
      <c r="D1187">
        <f t="shared" si="61"/>
        <v>-1.8432174609504931E-5</v>
      </c>
      <c r="E1187" s="2">
        <f t="shared" si="62"/>
        <v>4.8595726416982158E-3</v>
      </c>
      <c r="K1187">
        <v>1182</v>
      </c>
      <c r="L1187" s="14">
        <v>9.3456607375655299E-5</v>
      </c>
      <c r="M1187" s="14">
        <v>0.31135662538980402</v>
      </c>
    </row>
    <row r="1188" spans="1:13" x14ac:dyDescent="0.55000000000000004">
      <c r="A1188">
        <v>1183</v>
      </c>
      <c r="C1188">
        <f t="shared" si="60"/>
        <v>0.11561790448414461</v>
      </c>
      <c r="D1188">
        <f t="shared" si="61"/>
        <v>-1.0634784664783171E-4</v>
      </c>
      <c r="E1188" s="2">
        <f t="shared" si="62"/>
        <v>2.1672192552767776E-2</v>
      </c>
      <c r="K1188">
        <v>1183</v>
      </c>
      <c r="L1188" s="14">
        <v>3.3018793452386101E-6</v>
      </c>
      <c r="M1188" s="14">
        <v>0.26283268822806</v>
      </c>
    </row>
    <row r="1189" spans="1:13" x14ac:dyDescent="0.55000000000000004">
      <c r="A1189">
        <v>1184</v>
      </c>
      <c r="C1189">
        <f t="shared" si="60"/>
        <v>-3.942783834630819E-2</v>
      </c>
      <c r="D1189">
        <f t="shared" si="61"/>
        <v>-1.6757245081282492E-4</v>
      </c>
      <c r="E1189" s="2">
        <f t="shared" si="62"/>
        <v>3.5309608938533132E-2</v>
      </c>
      <c r="K1189">
        <v>1184</v>
      </c>
      <c r="L1189" s="14">
        <v>-8.7679824850565399E-5</v>
      </c>
      <c r="M1189" s="14">
        <v>0.14848067380397501</v>
      </c>
    </row>
    <row r="1190" spans="1:13" x14ac:dyDescent="0.55000000000000004">
      <c r="A1190">
        <v>1185</v>
      </c>
      <c r="C1190">
        <f t="shared" si="60"/>
        <v>-0.18457802482479857</v>
      </c>
      <c r="D1190">
        <f t="shared" si="61"/>
        <v>-1.8673990197110184E-4</v>
      </c>
      <c r="E1190" s="2">
        <f t="shared" si="62"/>
        <v>3.2949066891227778E-2</v>
      </c>
      <c r="K1190">
        <v>1185</v>
      </c>
      <c r="L1190" s="14">
        <v>-1.56701572986401E-4</v>
      </c>
      <c r="M1190" s="14">
        <v>-3.0592464815434499E-3</v>
      </c>
    </row>
    <row r="1191" spans="1:13" x14ac:dyDescent="0.55000000000000004">
      <c r="A1191">
        <v>1186</v>
      </c>
      <c r="C1191">
        <f t="shared" si="60"/>
        <v>-0.2834030176686565</v>
      </c>
      <c r="D1191">
        <f t="shared" si="61"/>
        <v>-1.5903957389978263E-4</v>
      </c>
      <c r="E1191" s="2">
        <f t="shared" si="62"/>
        <v>1.6788399971866819E-2</v>
      </c>
      <c r="K1191">
        <v>1186</v>
      </c>
      <c r="L1191" s="14">
        <v>-1.8647644006180799E-4</v>
      </c>
      <c r="M1191" s="14">
        <v>-0.153832959507572</v>
      </c>
    </row>
    <row r="1192" spans="1:13" x14ac:dyDescent="0.55000000000000004">
      <c r="A1192">
        <v>1187</v>
      </c>
      <c r="C1192">
        <f t="shared" si="60"/>
        <v>-0.31109982673986014</v>
      </c>
      <c r="D1192">
        <f t="shared" si="61"/>
        <v>-9.1423665068427761E-5</v>
      </c>
      <c r="E1192" s="2">
        <f t="shared" si="62"/>
        <v>2.0269420556836724E-3</v>
      </c>
      <c r="K1192">
        <v>1187</v>
      </c>
      <c r="L1192" s="14">
        <v>-1.6954712590788601E-4</v>
      </c>
      <c r="M1192" s="14">
        <v>-0.26607825351453102</v>
      </c>
    </row>
    <row r="1193" spans="1:13" x14ac:dyDescent="0.55000000000000004">
      <c r="A1193">
        <v>1188</v>
      </c>
      <c r="C1193">
        <f t="shared" si="60"/>
        <v>-0.26071713676419478</v>
      </c>
      <c r="D1193">
        <f t="shared" si="61"/>
        <v>-8.6234336283848284E-7</v>
      </c>
      <c r="E1193" s="2">
        <f t="shared" si="62"/>
        <v>2.5974782694686534E-3</v>
      </c>
      <c r="K1193">
        <v>1188</v>
      </c>
      <c r="L1193" s="14">
        <v>-1.10153682276325E-4</v>
      </c>
      <c r="M1193" s="14">
        <v>-0.31168259829912698</v>
      </c>
    </row>
    <row r="1194" spans="1:13" x14ac:dyDescent="0.55000000000000004">
      <c r="A1194">
        <v>1189</v>
      </c>
      <c r="C1194">
        <f t="shared" si="60"/>
        <v>-0.14489994094238384</v>
      </c>
      <c r="D1194">
        <f t="shared" si="61"/>
        <v>8.9915408350065874E-5</v>
      </c>
      <c r="E1194" s="2">
        <f t="shared" si="62"/>
        <v>1.8042980459084455E-2</v>
      </c>
      <c r="K1194">
        <v>1189</v>
      </c>
      <c r="L1194" s="14">
        <v>-2.3171565574824E-5</v>
      </c>
      <c r="M1194" s="14">
        <v>-0.27922410280124099</v>
      </c>
    </row>
    <row r="1195" spans="1:13" x14ac:dyDescent="0.55000000000000004">
      <c r="A1195">
        <v>1190</v>
      </c>
      <c r="C1195">
        <f t="shared" si="60"/>
        <v>7.2840858067248241E-3</v>
      </c>
      <c r="D1195">
        <f t="shared" si="61"/>
        <v>1.581262878335102E-4</v>
      </c>
      <c r="E1195" s="2">
        <f t="shared" si="62"/>
        <v>3.3898806174976252E-2</v>
      </c>
      <c r="K1195">
        <v>1190</v>
      </c>
      <c r="L1195" s="14">
        <v>6.9614013470848394E-5</v>
      </c>
      <c r="M1195" s="14">
        <v>-0.176832198576206</v>
      </c>
    </row>
    <row r="1196" spans="1:13" x14ac:dyDescent="0.55000000000000004">
      <c r="A1196">
        <v>1191</v>
      </c>
      <c r="C1196">
        <f t="shared" si="60"/>
        <v>0.15763996055520754</v>
      </c>
      <c r="D1196">
        <f t="shared" si="61"/>
        <v>1.8665080210901027E-4</v>
      </c>
      <c r="E1196" s="2">
        <f t="shared" si="62"/>
        <v>3.5265660161566716E-2</v>
      </c>
      <c r="K1196">
        <v>1191</v>
      </c>
      <c r="L1196" s="14">
        <v>1.4496433098876E-4</v>
      </c>
      <c r="M1196" s="14">
        <v>-3.0151573230441899E-2</v>
      </c>
    </row>
    <row r="1197" spans="1:13" x14ac:dyDescent="0.55000000000000004">
      <c r="A1197">
        <v>1192</v>
      </c>
      <c r="C1197">
        <f t="shared" si="60"/>
        <v>0.26843152799133529</v>
      </c>
      <c r="D1197">
        <f t="shared" si="61"/>
        <v>1.68329899342223E-4</v>
      </c>
      <c r="E1197" s="2">
        <f t="shared" si="62"/>
        <v>2.0837161346140488E-2</v>
      </c>
      <c r="K1197">
        <v>1192</v>
      </c>
      <c r="L1197" s="14">
        <v>1.8400743251711501E-4</v>
      </c>
      <c r="M1197" s="14">
        <v>0.12408070067766699</v>
      </c>
    </row>
    <row r="1198" spans="1:13" x14ac:dyDescent="0.55000000000000004">
      <c r="A1198">
        <v>1193</v>
      </c>
      <c r="C1198">
        <f t="shared" si="60"/>
        <v>0.31185243998978407</v>
      </c>
      <c r="D1198">
        <f t="shared" si="61"/>
        <v>1.0776173995359001E-4</v>
      </c>
      <c r="E1198" s="2">
        <f t="shared" si="62"/>
        <v>4.1752593284860593E-3</v>
      </c>
      <c r="K1198">
        <v>1193</v>
      </c>
      <c r="L1198" s="14">
        <v>1.76964731072321E-4</v>
      </c>
      <c r="M1198" s="14">
        <v>0.247236193360271</v>
      </c>
    </row>
    <row r="1199" spans="1:13" x14ac:dyDescent="0.55000000000000004">
      <c r="A1199">
        <v>1194</v>
      </c>
      <c r="C1199">
        <f t="shared" si="60"/>
        <v>0.27700496287948662</v>
      </c>
      <c r="D1199">
        <f t="shared" si="61"/>
        <v>2.0147655274386573E-5</v>
      </c>
      <c r="E1199" s="2">
        <f t="shared" si="62"/>
        <v>9.9003897511947513E-4</v>
      </c>
      <c r="K1199">
        <v>1194</v>
      </c>
      <c r="L1199" s="14">
        <v>1.2560011492097301E-4</v>
      </c>
      <c r="M1199" s="14">
        <v>0.30846984767380098</v>
      </c>
    </row>
    <row r="1200" spans="1:13" x14ac:dyDescent="0.55000000000000004">
      <c r="A1200">
        <v>1195</v>
      </c>
      <c r="C1200">
        <f t="shared" si="60"/>
        <v>0.17263507888828422</v>
      </c>
      <c r="D1200">
        <f t="shared" si="61"/>
        <v>-7.2523066200052937E-5</v>
      </c>
      <c r="E1200" s="2">
        <f t="shared" si="62"/>
        <v>1.4354492684194481E-2</v>
      </c>
      <c r="K1200">
        <v>1195</v>
      </c>
      <c r="L1200" s="14">
        <v>4.2778170821121302E-5</v>
      </c>
      <c r="M1200" s="14">
        <v>0.29244531502941901</v>
      </c>
    </row>
    <row r="1201" spans="1:13" x14ac:dyDescent="0.55000000000000004">
      <c r="A1201">
        <v>1196</v>
      </c>
      <c r="C1201">
        <f t="shared" si="60"/>
        <v>2.4937428955167006E-2</v>
      </c>
      <c r="D1201">
        <f t="shared" si="61"/>
        <v>-1.4699202672335162E-4</v>
      </c>
      <c r="E1201" s="2">
        <f t="shared" si="62"/>
        <v>3.1769002123866616E-2</v>
      </c>
      <c r="K1201">
        <v>1196</v>
      </c>
      <c r="L1201" s="14">
        <v>-5.0757831537385398E-5</v>
      </c>
      <c r="M1201" s="14">
        <v>0.20317603903689599</v>
      </c>
    </row>
    <row r="1202" spans="1:13" x14ac:dyDescent="0.55000000000000004">
      <c r="A1202">
        <v>1197</v>
      </c>
      <c r="C1202">
        <f t="shared" si="60"/>
        <v>-0.12901899000635728</v>
      </c>
      <c r="D1202">
        <f t="shared" si="61"/>
        <v>-1.8456908688543533E-4</v>
      </c>
      <c r="E1202" s="2">
        <f t="shared" si="62"/>
        <v>3.6878998131127459E-2</v>
      </c>
      <c r="K1202">
        <v>1197</v>
      </c>
      <c r="L1202" s="14">
        <v>-1.3158122010862699E-4</v>
      </c>
      <c r="M1202" s="14">
        <v>6.3020063654942199E-2</v>
      </c>
    </row>
    <row r="1203" spans="1:13" x14ac:dyDescent="0.55000000000000004">
      <c r="A1203">
        <v>1198</v>
      </c>
      <c r="C1203">
        <f t="shared" si="60"/>
        <v>-0.25059436198070739</v>
      </c>
      <c r="D1203">
        <f t="shared" si="61"/>
        <v>-1.7582319664738552E-4</v>
      </c>
      <c r="E1203" s="2">
        <f t="shared" si="62"/>
        <v>2.4861306089041864E-2</v>
      </c>
      <c r="K1203">
        <v>1198</v>
      </c>
      <c r="L1203" s="14">
        <v>-1.79449275833035E-4</v>
      </c>
      <c r="M1203" s="14">
        <v>-9.2919677617484805E-2</v>
      </c>
    </row>
    <row r="1204" spans="1:13" x14ac:dyDescent="0.55000000000000004">
      <c r="A1204">
        <v>1199</v>
      </c>
      <c r="C1204">
        <f t="shared" si="60"/>
        <v>-0.30927583120890356</v>
      </c>
      <c r="D1204">
        <f t="shared" si="61"/>
        <v>-1.2294939011013657E-4</v>
      </c>
      <c r="E1204" s="2">
        <f t="shared" si="62"/>
        <v>7.0038021916875729E-3</v>
      </c>
      <c r="K1204">
        <v>1199</v>
      </c>
      <c r="L1204" s="14">
        <v>-1.8237314720257101E-4</v>
      </c>
      <c r="M1204" s="14">
        <v>-0.225587109198781</v>
      </c>
    </row>
    <row r="1205" spans="1:13" x14ac:dyDescent="0.55000000000000004">
      <c r="A1205">
        <v>1200</v>
      </c>
      <c r="C1205">
        <f t="shared" si="60"/>
        <v>-0.29033558582148505</v>
      </c>
      <c r="D1205">
        <f t="shared" si="61"/>
        <v>-3.9217878222977428E-5</v>
      </c>
      <c r="E1205" s="2">
        <f t="shared" si="62"/>
        <v>1.3039959073407392E-4</v>
      </c>
      <c r="K1205">
        <v>1200</v>
      </c>
      <c r="L1205" s="14">
        <v>-1.39620532494355E-4</v>
      </c>
      <c r="M1205" s="14">
        <v>-0.30175484984041701</v>
      </c>
    </row>
    <row r="1206" spans="1:13" x14ac:dyDescent="0.55000000000000004">
      <c r="A1206">
        <v>1201</v>
      </c>
      <c r="C1206">
        <f t="shared" si="60"/>
        <v>-0.19852722818240201</v>
      </c>
      <c r="D1206">
        <f t="shared" si="61"/>
        <v>5.435649445047137E-5</v>
      </c>
      <c r="E1206" s="2">
        <f t="shared" si="62"/>
        <v>1.0778382312103648E-2</v>
      </c>
      <c r="K1206">
        <v>1201</v>
      </c>
      <c r="L1206" s="14">
        <v>-6.1899089280026404E-5</v>
      </c>
      <c r="M1206" s="14">
        <v>-0.30234621638833498</v>
      </c>
    </row>
    <row r="1207" spans="1:13" x14ac:dyDescent="0.55000000000000004">
      <c r="A1207">
        <v>1202</v>
      </c>
      <c r="C1207">
        <f t="shared" si="60"/>
        <v>-5.6892720891622492E-2</v>
      </c>
      <c r="D1207">
        <f t="shared" si="61"/>
        <v>1.3428853276127489E-4</v>
      </c>
      <c r="E1207" s="2">
        <f t="shared" si="62"/>
        <v>2.9009030661462504E-2</v>
      </c>
      <c r="K1207">
        <v>1202</v>
      </c>
      <c r="L1207" s="14">
        <v>3.1325364838557398E-5</v>
      </c>
      <c r="M1207" s="14">
        <v>-0.22721309742203799</v>
      </c>
    </row>
    <row r="1208" spans="1:13" x14ac:dyDescent="0.55000000000000004">
      <c r="A1208">
        <v>1203</v>
      </c>
      <c r="C1208">
        <f t="shared" si="60"/>
        <v>9.9020660139447575E-2</v>
      </c>
      <c r="D1208">
        <f t="shared" si="61"/>
        <v>1.805169799269155E-4</v>
      </c>
      <c r="E1208" s="2">
        <f t="shared" si="62"/>
        <v>3.7711196544534441E-2</v>
      </c>
      <c r="K1208">
        <v>1203</v>
      </c>
      <c r="L1208" s="14">
        <v>1.16704187004869E-4</v>
      </c>
      <c r="M1208" s="14">
        <v>-9.5173048678666397E-2</v>
      </c>
    </row>
    <row r="1209" spans="1:13" x14ac:dyDescent="0.55000000000000004">
      <c r="A1209">
        <v>1204</v>
      </c>
      <c r="C1209">
        <f t="shared" si="60"/>
        <v>0.23008194266559989</v>
      </c>
      <c r="D1209">
        <f t="shared" si="61"/>
        <v>1.8143947012725059E-4</v>
      </c>
      <c r="E1209" s="2">
        <f t="shared" si="62"/>
        <v>2.8688995688477322E-2</v>
      </c>
      <c r="K1209">
        <v>1204</v>
      </c>
      <c r="L1209" s="14">
        <v>1.72853721555596E-4</v>
      </c>
      <c r="M1209" s="14">
        <v>6.0703680517007398E-2</v>
      </c>
    </row>
    <row r="1210" spans="1:13" x14ac:dyDescent="0.55000000000000004">
      <c r="A1210">
        <v>1205</v>
      </c>
      <c r="C1210">
        <f t="shared" si="60"/>
        <v>0.30339750732551196</v>
      </c>
      <c r="D1210">
        <f t="shared" si="61"/>
        <v>1.3682447776678001E-4</v>
      </c>
      <c r="E1210" s="2">
        <f t="shared" si="62"/>
        <v>1.0408225468172987E-2</v>
      </c>
      <c r="K1210">
        <v>1205</v>
      </c>
      <c r="L1210" s="14">
        <v>1.8571096923608501E-4</v>
      </c>
      <c r="M1210" s="14">
        <v>0.20137679634890199</v>
      </c>
    </row>
    <row r="1211" spans="1:13" x14ac:dyDescent="0.55000000000000004">
      <c r="A1211">
        <v>1206</v>
      </c>
      <c r="C1211">
        <f t="shared" si="60"/>
        <v>0.30056669275967729</v>
      </c>
      <c r="D1211">
        <f t="shared" si="61"/>
        <v>5.7869425518166761E-5</v>
      </c>
      <c r="E1211" s="2">
        <f t="shared" si="62"/>
        <v>8.0153495823691962E-5</v>
      </c>
      <c r="K1211">
        <v>1206</v>
      </c>
      <c r="L1211" s="14">
        <v>1.52055752604183E-4</v>
      </c>
      <c r="M1211" s="14">
        <v>0.29161384428426501</v>
      </c>
    </row>
    <row r="1212" spans="1:13" x14ac:dyDescent="0.55000000000000004">
      <c r="A1212">
        <v>1207</v>
      </c>
      <c r="C1212">
        <f t="shared" si="60"/>
        <v>0.22229997375489535</v>
      </c>
      <c r="D1212">
        <f t="shared" si="61"/>
        <v>-3.5609632744697875E-5</v>
      </c>
      <c r="E1212" s="2">
        <f t="shared" si="62"/>
        <v>7.4847452352393706E-3</v>
      </c>
      <c r="K1212">
        <v>1207</v>
      </c>
      <c r="L1212" s="14">
        <v>8.0317229447156394E-5</v>
      </c>
      <c r="M1212" s="14">
        <v>0.30881439587768</v>
      </c>
    </row>
    <row r="1213" spans="1:13" x14ac:dyDescent="0.55000000000000004">
      <c r="A1213">
        <v>1208</v>
      </c>
      <c r="C1213">
        <f t="shared" si="60"/>
        <v>8.8240647050233087E-2</v>
      </c>
      <c r="D1213">
        <f t="shared" si="61"/>
        <v>-1.2015142377994868E-4</v>
      </c>
      <c r="E1213" s="2">
        <f t="shared" si="62"/>
        <v>2.5737726897486379E-2</v>
      </c>
      <c r="K1213">
        <v>1208</v>
      </c>
      <c r="L1213" s="14">
        <v>-1.1537242076828701E-5</v>
      </c>
      <c r="M1213" s="14">
        <v>0.24867046627810099</v>
      </c>
    </row>
    <row r="1214" spans="1:13" x14ac:dyDescent="0.55000000000000004">
      <c r="A1214">
        <v>1209</v>
      </c>
      <c r="C1214">
        <f t="shared" si="60"/>
        <v>-6.796522209901816E-2</v>
      </c>
      <c r="D1214">
        <f t="shared" si="61"/>
        <v>-1.745377400380446E-4</v>
      </c>
      <c r="E1214" s="2">
        <f t="shared" si="62"/>
        <v>3.7717795162729148E-2</v>
      </c>
      <c r="K1214">
        <v>1209</v>
      </c>
      <c r="L1214" s="14">
        <v>-1.0050213975081799E-4</v>
      </c>
      <c r="M1214" s="14">
        <v>0.12624547575959399</v>
      </c>
    </row>
    <row r="1215" spans="1:13" x14ac:dyDescent="0.55000000000000004">
      <c r="A1215">
        <v>1210</v>
      </c>
      <c r="C1215">
        <f t="shared" si="60"/>
        <v>-0.20711325309474937</v>
      </c>
      <c r="D1215">
        <f t="shared" si="61"/>
        <v>-1.8511876251055411E-4</v>
      </c>
      <c r="E1215" s="2">
        <f t="shared" si="62"/>
        <v>3.2153788806494742E-2</v>
      </c>
      <c r="K1215">
        <v>1210</v>
      </c>
      <c r="L1215" s="14">
        <v>-1.6429565305420399E-4</v>
      </c>
      <c r="M1215" s="14">
        <v>-2.7798477332976902E-2</v>
      </c>
    </row>
    <row r="1216" spans="1:13" x14ac:dyDescent="0.55000000000000004">
      <c r="A1216">
        <v>1211</v>
      </c>
      <c r="C1216">
        <f t="shared" si="60"/>
        <v>-0.2942802231650532</v>
      </c>
      <c r="D1216">
        <f t="shared" si="61"/>
        <v>-1.4923887758715358E-4</v>
      </c>
      <c r="E1216" s="2">
        <f t="shared" si="62"/>
        <v>1.4256382408232637E-2</v>
      </c>
      <c r="K1216">
        <v>1211</v>
      </c>
      <c r="L1216" s="14">
        <v>-1.86940300833928E-4</v>
      </c>
      <c r="M1216" s="14">
        <v>-0.17488012932826999</v>
      </c>
    </row>
    <row r="1217" spans="1:13" x14ac:dyDescent="0.55000000000000004">
      <c r="A1217">
        <v>1212</v>
      </c>
      <c r="C1217">
        <f t="shared" si="60"/>
        <v>-0.30758906015647902</v>
      </c>
      <c r="D1217">
        <f t="shared" si="61"/>
        <v>-7.5903180095896998E-5</v>
      </c>
      <c r="E1217" s="2">
        <f t="shared" si="62"/>
        <v>8.6595374950549427E-4</v>
      </c>
      <c r="K1217">
        <v>1212</v>
      </c>
      <c r="L1217" s="14">
        <v>-1.6276459057636201E-4</v>
      </c>
      <c r="M1217" s="14">
        <v>-0.27816196805573801</v>
      </c>
    </row>
    <row r="1218" spans="1:13" x14ac:dyDescent="0.55000000000000004">
      <c r="A1218">
        <v>1213</v>
      </c>
      <c r="C1218">
        <f t="shared" si="60"/>
        <v>-0.24369952651232135</v>
      </c>
      <c r="D1218">
        <f t="shared" si="61"/>
        <v>1.6482615687408245E-5</v>
      </c>
      <c r="E1218" s="2">
        <f t="shared" si="62"/>
        <v>4.6344629220845873E-3</v>
      </c>
      <c r="K1218">
        <v>1213</v>
      </c>
      <c r="L1218" s="14">
        <v>-9.7823478890731502E-5</v>
      </c>
      <c r="M1218" s="14">
        <v>-0.31177641629207398</v>
      </c>
    </row>
    <row r="1219" spans="1:13" x14ac:dyDescent="0.55000000000000004">
      <c r="A1219">
        <v>1214</v>
      </c>
      <c r="C1219">
        <f t="shared" si="60"/>
        <v>-0.11864654849244537</v>
      </c>
      <c r="D1219">
        <f t="shared" si="61"/>
        <v>1.0473162235917549E-4</v>
      </c>
      <c r="E1219" s="2">
        <f t="shared" si="62"/>
        <v>2.2099194558370241E-2</v>
      </c>
      <c r="K1219">
        <v>1214</v>
      </c>
      <c r="L1219" s="14">
        <v>-8.3818700641113103E-6</v>
      </c>
      <c r="M1219" s="14">
        <v>-0.26730452694758999</v>
      </c>
    </row>
    <row r="1220" spans="1:13" x14ac:dyDescent="0.55000000000000004">
      <c r="A1220">
        <v>1215</v>
      </c>
      <c r="C1220">
        <f t="shared" si="60"/>
        <v>3.6184212327449276E-2</v>
      </c>
      <c r="D1220">
        <f t="shared" si="61"/>
        <v>1.6669519938626178E-4</v>
      </c>
      <c r="E1220" s="2">
        <f t="shared" si="62"/>
        <v>3.6890413530854038E-2</v>
      </c>
      <c r="K1220">
        <v>1215</v>
      </c>
      <c r="L1220" s="14">
        <v>8.3159030117412302E-5</v>
      </c>
      <c r="M1220" s="14">
        <v>-0.155884560592185</v>
      </c>
    </row>
    <row r="1221" spans="1:13" x14ac:dyDescent="0.55000000000000004">
      <c r="A1221">
        <v>1216</v>
      </c>
      <c r="C1221">
        <f t="shared" si="60"/>
        <v>0.18193349855642255</v>
      </c>
      <c r="D1221">
        <f t="shared" si="61"/>
        <v>1.8682179502398631E-4</v>
      </c>
      <c r="E1221" s="2">
        <f t="shared" si="62"/>
        <v>3.5102209866041366E-2</v>
      </c>
      <c r="K1221">
        <v>1216</v>
      </c>
      <c r="L1221" s="14">
        <v>1.5387223532485999E-4</v>
      </c>
      <c r="M1221" s="14">
        <v>-5.4223389988598599E-3</v>
      </c>
    </row>
    <row r="1222" spans="1:13" x14ac:dyDescent="0.55000000000000004">
      <c r="A1222">
        <v>1217</v>
      </c>
      <c r="C1222">
        <f t="shared" ref="C1222:C1285" si="63">$D$1*COS($B$2*(A1222-$L$2)+$B$1)</f>
        <v>0.28202131150193016</v>
      </c>
      <c r="D1222">
        <f t="shared" ref="D1222:D1285" si="64">$D$2*COS($B$2*(A1222-$L$3)+$B$3)</f>
        <v>1.6006005800200948E-4</v>
      </c>
      <c r="E1222" s="2">
        <f t="shared" ref="E1222:E1285" si="65">(M1222-C1222)^2</f>
        <v>1.8393698616951774E-2</v>
      </c>
      <c r="K1222">
        <v>1217</v>
      </c>
      <c r="L1222" s="14">
        <v>1.86047184641149E-4</v>
      </c>
      <c r="M1222" s="14">
        <v>0.14639794103447801</v>
      </c>
    </row>
    <row r="1223" spans="1:13" x14ac:dyDescent="0.55000000000000004">
      <c r="A1223">
        <v>1218</v>
      </c>
      <c r="C1223">
        <f t="shared" si="63"/>
        <v>0.31132771979853163</v>
      </c>
      <c r="D1223">
        <f t="shared" si="64"/>
        <v>9.3126620220141361E-5</v>
      </c>
      <c r="E1223" s="2">
        <f t="shared" si="65"/>
        <v>2.4776274035016276E-3</v>
      </c>
      <c r="K1223">
        <v>1218</v>
      </c>
      <c r="L1223" s="14">
        <v>1.7162546241112001E-4</v>
      </c>
      <c r="M1223" s="14">
        <v>0.26155194854884001</v>
      </c>
    </row>
    <row r="1224" spans="1:13" x14ac:dyDescent="0.55000000000000004">
      <c r="A1224">
        <v>1219</v>
      </c>
      <c r="C1224">
        <f t="shared" si="63"/>
        <v>0.26249743269421189</v>
      </c>
      <c r="D1224">
        <f t="shared" si="64"/>
        <v>2.8203637169270003E-6</v>
      </c>
      <c r="E1224" s="2">
        <f t="shared" si="65"/>
        <v>2.371808372129431E-3</v>
      </c>
      <c r="K1224">
        <v>1219</v>
      </c>
      <c r="L1224" s="14">
        <v>1.14219078433153E-4</v>
      </c>
      <c r="M1224" s="14">
        <v>0.31119864799865199</v>
      </c>
    </row>
    <row r="1225" spans="1:13" x14ac:dyDescent="0.55000000000000004">
      <c r="A1225">
        <v>1220</v>
      </c>
      <c r="C1225">
        <f t="shared" si="63"/>
        <v>0.14778582299093965</v>
      </c>
      <c r="D1225">
        <f t="shared" si="64"/>
        <v>-8.8193744630975682E-5</v>
      </c>
      <c r="E1225" s="2">
        <f t="shared" si="65"/>
        <v>1.8256844881750618E-2</v>
      </c>
      <c r="K1225">
        <v>1220</v>
      </c>
      <c r="L1225" s="14">
        <v>2.8205817697882599E-5</v>
      </c>
      <c r="M1225" s="14">
        <v>0.28290371552094701</v>
      </c>
    </row>
    <row r="1226" spans="1:13" x14ac:dyDescent="0.55000000000000004">
      <c r="A1226">
        <v>1221</v>
      </c>
      <c r="C1226">
        <f t="shared" si="63"/>
        <v>-4.0169132048130107E-3</v>
      </c>
      <c r="D1226">
        <f t="shared" si="64"/>
        <v>-1.5707308205329651E-4</v>
      </c>
      <c r="E1226" s="2">
        <f t="shared" si="65"/>
        <v>3.5257837914792971E-2</v>
      </c>
      <c r="K1226">
        <v>1221</v>
      </c>
      <c r="L1226" s="14">
        <v>-6.48717650560128E-5</v>
      </c>
      <c r="M1226" s="14">
        <v>0.18375379248378201</v>
      </c>
    </row>
    <row r="1227" spans="1:13" x14ac:dyDescent="0.55000000000000004">
      <c r="A1227">
        <v>1222</v>
      </c>
      <c r="C1227">
        <f t="shared" si="63"/>
        <v>-0.15481148885597698</v>
      </c>
      <c r="D1227">
        <f t="shared" si="64"/>
        <v>-1.8653038671839035E-4</v>
      </c>
      <c r="E1227" s="2">
        <f t="shared" si="65"/>
        <v>3.7400883797726145E-2</v>
      </c>
      <c r="K1227">
        <v>1222</v>
      </c>
      <c r="L1227" s="14">
        <v>-1.41701811816416E-4</v>
      </c>
      <c r="M1227" s="14">
        <v>3.8581592193284303E-2</v>
      </c>
    </row>
    <row r="1228" spans="1:13" x14ac:dyDescent="0.55000000000000004">
      <c r="A1228">
        <v>1223</v>
      </c>
      <c r="C1228">
        <f t="shared" si="63"/>
        <v>-0.26675164397154066</v>
      </c>
      <c r="D1228">
        <f t="shared" si="64"/>
        <v>-1.6917249606623186E-4</v>
      </c>
      <c r="E1228" s="2">
        <f t="shared" si="65"/>
        <v>2.2649659070630278E-2</v>
      </c>
      <c r="K1228">
        <v>1223</v>
      </c>
      <c r="L1228" s="14">
        <v>-1.83041760753176E-4</v>
      </c>
      <c r="M1228" s="14">
        <v>-0.116253607204843</v>
      </c>
    </row>
    <row r="1229" spans="1:13" x14ac:dyDescent="0.55000000000000004">
      <c r="A1229">
        <v>1224</v>
      </c>
      <c r="C1229">
        <f t="shared" si="63"/>
        <v>-0.31174275912973787</v>
      </c>
      <c r="D1229">
        <f t="shared" si="64"/>
        <v>-1.0935587477505538E-4</v>
      </c>
      <c r="E1229" s="2">
        <f t="shared" si="65"/>
        <v>4.8679072699928652E-3</v>
      </c>
      <c r="K1229">
        <v>1224</v>
      </c>
      <c r="L1229" s="14">
        <v>-1.7853776520065801E-4</v>
      </c>
      <c r="M1229" s="14">
        <v>-0.24197236949349701</v>
      </c>
    </row>
    <row r="1230" spans="1:13" x14ac:dyDescent="0.55000000000000004">
      <c r="A1230">
        <v>1225</v>
      </c>
      <c r="C1230">
        <f t="shared" si="63"/>
        <v>-0.27849301276291016</v>
      </c>
      <c r="D1230">
        <f t="shared" si="64"/>
        <v>-2.2093233954481297E-5</v>
      </c>
      <c r="E1230" s="2">
        <f t="shared" si="65"/>
        <v>8.1765332189306407E-4</v>
      </c>
      <c r="K1230">
        <v>1225</v>
      </c>
      <c r="L1230" s="14">
        <v>-1.29317878785749E-4</v>
      </c>
      <c r="M1230" s="14">
        <v>-0.30708765075490202</v>
      </c>
    </row>
    <row r="1231" spans="1:13" x14ac:dyDescent="0.55000000000000004">
      <c r="A1231">
        <v>1226</v>
      </c>
      <c r="C1231">
        <f t="shared" si="63"/>
        <v>-0.17534739036049693</v>
      </c>
      <c r="D1231">
        <f t="shared" si="64"/>
        <v>7.0714342899891831E-5</v>
      </c>
      <c r="E1231" s="2">
        <f t="shared" si="65"/>
        <v>1.4386451466137354E-2</v>
      </c>
      <c r="K1231">
        <v>1226</v>
      </c>
      <c r="L1231" s="14">
        <v>-4.7709527399070501E-5</v>
      </c>
      <c r="M1231" s="14">
        <v>-0.29529092485126202</v>
      </c>
    </row>
    <row r="1232" spans="1:13" x14ac:dyDescent="0.55000000000000004">
      <c r="A1232">
        <v>1227</v>
      </c>
      <c r="C1232">
        <f t="shared" si="63"/>
        <v>-2.8193269007382143E-2</v>
      </c>
      <c r="D1232">
        <f t="shared" si="64"/>
        <v>1.4577411022693689E-4</v>
      </c>
      <c r="E1232" s="2">
        <f t="shared" si="65"/>
        <v>3.288545989988384E-2</v>
      </c>
      <c r="K1232">
        <v>1227</v>
      </c>
      <c r="L1232" s="14">
        <v>4.5847971093125797E-5</v>
      </c>
      <c r="M1232" s="14">
        <v>-0.209536754966718</v>
      </c>
    </row>
    <row r="1233" spans="1:13" x14ac:dyDescent="0.55000000000000004">
      <c r="A1233">
        <v>1228</v>
      </c>
      <c r="C1233">
        <f t="shared" si="63"/>
        <v>0.12603676859957688</v>
      </c>
      <c r="D1233">
        <f t="shared" si="64"/>
        <v>1.8424764856172208E-4</v>
      </c>
      <c r="E1233" s="2">
        <f t="shared" si="65"/>
        <v>3.8942907280480943E-2</v>
      </c>
      <c r="K1233">
        <v>1228</v>
      </c>
      <c r="L1233" s="14">
        <v>1.2792256080488499E-4</v>
      </c>
      <c r="M1233" s="14">
        <v>-7.1302804929102195E-2</v>
      </c>
    </row>
    <row r="1234" spans="1:13" x14ac:dyDescent="0.55000000000000004">
      <c r="A1234">
        <v>1229</v>
      </c>
      <c r="C1234">
        <f t="shared" si="63"/>
        <v>0.24863423393255674</v>
      </c>
      <c r="D1234">
        <f t="shared" si="64"/>
        <v>1.7647891074012737E-4</v>
      </c>
      <c r="E1234" s="2">
        <f t="shared" si="65"/>
        <v>2.6845137820421958E-2</v>
      </c>
      <c r="K1234">
        <v>1229</v>
      </c>
      <c r="L1234" s="14">
        <v>1.77958151589107E-4</v>
      </c>
      <c r="M1234" s="14">
        <v>8.4789374933496406E-2</v>
      </c>
    </row>
    <row r="1235" spans="1:13" x14ac:dyDescent="0.55000000000000004">
      <c r="A1235">
        <v>1230</v>
      </c>
      <c r="C1235">
        <f t="shared" si="63"/>
        <v>0.30882974734264684</v>
      </c>
      <c r="D1235">
        <f t="shared" si="64"/>
        <v>1.2441768620361263E-4</v>
      </c>
      <c r="E1235" s="2">
        <f t="shared" si="65"/>
        <v>7.9538246499710474E-3</v>
      </c>
      <c r="K1235">
        <v>1230</v>
      </c>
      <c r="L1235" s="14">
        <v>1.8342301933561199E-4</v>
      </c>
      <c r="M1235" s="14">
        <v>0.21964552984890501</v>
      </c>
    </row>
    <row r="1236" spans="1:13" x14ac:dyDescent="0.55000000000000004">
      <c r="A1236">
        <v>1231</v>
      </c>
      <c r="C1236">
        <f t="shared" si="63"/>
        <v>0.29151550378519286</v>
      </c>
      <c r="D1236">
        <f t="shared" si="64"/>
        <v>4.113024494684164E-5</v>
      </c>
      <c r="E1236" s="2">
        <f t="shared" si="65"/>
        <v>6.3594172535659548E-5</v>
      </c>
      <c r="K1236">
        <v>1231</v>
      </c>
      <c r="L1236" s="14">
        <v>1.4294845401571099E-4</v>
      </c>
      <c r="M1236" s="14">
        <v>0.29949009923171299</v>
      </c>
    </row>
    <row r="1237" spans="1:13" x14ac:dyDescent="0.55000000000000004">
      <c r="A1237">
        <v>1232</v>
      </c>
      <c r="C1237">
        <f t="shared" si="63"/>
        <v>0.20103701343744534</v>
      </c>
      <c r="D1237">
        <f t="shared" si="64"/>
        <v>-5.2480020834738712E-5</v>
      </c>
      <c r="E1237" s="2">
        <f t="shared" si="65"/>
        <v>1.0668514629456186E-2</v>
      </c>
      <c r="K1237">
        <v>1232</v>
      </c>
      <c r="L1237" s="14">
        <v>6.6671561599747703E-5</v>
      </c>
      <c r="M1237" s="14">
        <v>0.30432551536024499</v>
      </c>
    </row>
    <row r="1238" spans="1:13" x14ac:dyDescent="0.55000000000000004">
      <c r="A1238">
        <v>1233</v>
      </c>
      <c r="C1238">
        <f t="shared" si="63"/>
        <v>6.0102470241830117E-2</v>
      </c>
      <c r="D1238">
        <f t="shared" si="64"/>
        <v>-1.3291890757772228E-4</v>
      </c>
      <c r="E1238" s="2">
        <f t="shared" si="65"/>
        <v>2.9873059980883035E-2</v>
      </c>
      <c r="K1238">
        <v>1233</v>
      </c>
      <c r="L1238" s="14">
        <v>-2.6303637019213998E-5</v>
      </c>
      <c r="M1238" s="14">
        <v>0.23294071826836801</v>
      </c>
    </row>
    <row r="1239" spans="1:13" x14ac:dyDescent="0.55000000000000004">
      <c r="A1239">
        <v>1234</v>
      </c>
      <c r="C1239">
        <f t="shared" si="63"/>
        <v>-9.5916526125257875E-2</v>
      </c>
      <c r="D1239">
        <f t="shared" si="64"/>
        <v>-1.7999795022753033E-4</v>
      </c>
      <c r="E1239" s="2">
        <f t="shared" si="65"/>
        <v>3.9653154902977938E-2</v>
      </c>
      <c r="K1239">
        <v>1234</v>
      </c>
      <c r="L1239" s="14">
        <v>-1.12690926570795E-4</v>
      </c>
      <c r="M1239" s="14">
        <v>0.10321447322687199</v>
      </c>
    </row>
    <row r="1240" spans="1:13" x14ac:dyDescent="0.55000000000000004">
      <c r="A1240">
        <v>1235</v>
      </c>
      <c r="C1240">
        <f t="shared" si="63"/>
        <v>-0.22786249619503079</v>
      </c>
      <c r="D1240">
        <f t="shared" si="64"/>
        <v>-1.8190130142629963E-4</v>
      </c>
      <c r="E1240" s="2">
        <f t="shared" si="65"/>
        <v>3.0800256761886132E-2</v>
      </c>
      <c r="K1240">
        <v>1235</v>
      </c>
      <c r="L1240" s="14">
        <v>-1.7085407447896701E-4</v>
      </c>
      <c r="M1240" s="14">
        <v>-5.2362476930398999E-2</v>
      </c>
    </row>
    <row r="1241" spans="1:13" x14ac:dyDescent="0.55000000000000004">
      <c r="A1241">
        <v>1236</v>
      </c>
      <c r="C1241">
        <f t="shared" si="63"/>
        <v>-0.30261978268058481</v>
      </c>
      <c r="D1241">
        <f t="shared" si="64"/>
        <v>-1.3815126014260243E-4</v>
      </c>
      <c r="E1241" s="2">
        <f t="shared" si="65"/>
        <v>1.1619732440326826E-2</v>
      </c>
      <c r="K1241">
        <v>1236</v>
      </c>
      <c r="L1241" s="14">
        <v>-1.86225759532151E-4</v>
      </c>
      <c r="M1241" s="14">
        <v>-0.194824919907228</v>
      </c>
    </row>
    <row r="1242" spans="1:13" x14ac:dyDescent="0.55000000000000004">
      <c r="A1242">
        <v>1237</v>
      </c>
      <c r="C1242">
        <f t="shared" si="63"/>
        <v>-0.3014258824328957</v>
      </c>
      <c r="D1242">
        <f t="shared" si="64"/>
        <v>-5.9728164561191152E-5</v>
      </c>
      <c r="E1242" s="2">
        <f t="shared" si="65"/>
        <v>1.6727876805096211E-4</v>
      </c>
      <c r="K1242">
        <v>1237</v>
      </c>
      <c r="L1242" s="14">
        <v>-1.54956047849768E-4</v>
      </c>
      <c r="M1242" s="14">
        <v>-0.28849225308723397</v>
      </c>
    </row>
    <row r="1243" spans="1:13" x14ac:dyDescent="0.55000000000000004">
      <c r="A1243">
        <v>1238</v>
      </c>
      <c r="C1243">
        <f t="shared" si="63"/>
        <v>-0.22458043924870241</v>
      </c>
      <c r="D1243">
        <f t="shared" si="64"/>
        <v>3.368544135538607E-5</v>
      </c>
      <c r="E1243" s="2">
        <f t="shared" si="65"/>
        <v>7.280265617101332E-3</v>
      </c>
      <c r="K1243">
        <v>1238</v>
      </c>
      <c r="L1243" s="14">
        <v>-8.4876632705878106E-5</v>
      </c>
      <c r="M1243" s="14">
        <v>-0.30990491180553298</v>
      </c>
    </row>
    <row r="1244" spans="1:13" x14ac:dyDescent="0.55000000000000004">
      <c r="A1244">
        <v>1239</v>
      </c>
      <c r="C1244">
        <f t="shared" si="63"/>
        <v>-9.1370039593541508E-2</v>
      </c>
      <c r="D1244">
        <f t="shared" si="64"/>
        <v>1.1864471152458747E-4</v>
      </c>
      <c r="E1244" s="2">
        <f t="shared" si="65"/>
        <v>2.6351003984979492E-2</v>
      </c>
      <c r="K1244">
        <v>1239</v>
      </c>
      <c r="L1244" s="14">
        <v>6.4606616356018699E-6</v>
      </c>
      <c r="M1244" s="14">
        <v>-0.25369996285163798</v>
      </c>
    </row>
    <row r="1245" spans="1:13" x14ac:dyDescent="0.55000000000000004">
      <c r="A1245">
        <v>1240</v>
      </c>
      <c r="C1245">
        <f t="shared" si="63"/>
        <v>6.4772314071258899E-2</v>
      </c>
      <c r="D1245">
        <f t="shared" si="64"/>
        <v>1.7382665993329356E-4</v>
      </c>
      <c r="E1245" s="2">
        <f t="shared" si="65"/>
        <v>3.9492260924552471E-2</v>
      </c>
      <c r="K1245">
        <v>1240</v>
      </c>
      <c r="L1245" s="14">
        <v>9.6179843191410399E-5</v>
      </c>
      <c r="M1245" s="14">
        <v>-0.13395428436124199</v>
      </c>
    </row>
    <row r="1246" spans="1:13" x14ac:dyDescent="0.55000000000000004">
      <c r="A1246">
        <v>1241</v>
      </c>
      <c r="C1246">
        <f t="shared" si="63"/>
        <v>0.20465818219688256</v>
      </c>
      <c r="D1246">
        <f t="shared" si="64"/>
        <v>1.8538178067458794E-4</v>
      </c>
      <c r="E1246" s="2">
        <f t="shared" si="65"/>
        <v>3.4342429982808328E-2</v>
      </c>
      <c r="K1246">
        <v>1241</v>
      </c>
      <c r="L1246" s="14">
        <v>1.6181018636349999E-4</v>
      </c>
      <c r="M1246" s="14">
        <v>1.9341075639478299E-2</v>
      </c>
    </row>
    <row r="1247" spans="1:13" x14ac:dyDescent="0.55000000000000004">
      <c r="A1247">
        <v>1242</v>
      </c>
      <c r="C1247">
        <f t="shared" si="63"/>
        <v>0.29317916044365055</v>
      </c>
      <c r="D1247">
        <f t="shared" si="64"/>
        <v>1.5040998200478327E-4</v>
      </c>
      <c r="E1247" s="2">
        <f t="shared" si="65"/>
        <v>1.5721853922701912E-2</v>
      </c>
      <c r="K1247">
        <v>1242</v>
      </c>
      <c r="L1247" s="14">
        <v>1.8691416456333E-4</v>
      </c>
      <c r="M1247" s="14">
        <v>0.16779234326296799</v>
      </c>
    </row>
    <row r="1248" spans="1:13" x14ac:dyDescent="0.55000000000000004">
      <c r="A1248">
        <v>1243</v>
      </c>
      <c r="C1248">
        <f t="shared" si="63"/>
        <v>0.30811834914595504</v>
      </c>
      <c r="D1248">
        <f t="shared" si="64"/>
        <v>7.7688448242911286E-5</v>
      </c>
      <c r="E1248" s="2">
        <f t="shared" si="65"/>
        <v>1.1491673906601145E-3</v>
      </c>
      <c r="K1248">
        <v>1243</v>
      </c>
      <c r="L1248" s="14">
        <v>1.6520433071697899E-4</v>
      </c>
      <c r="M1248" s="14">
        <v>0.27421897760812097</v>
      </c>
    </row>
    <row r="1249" spans="1:13" x14ac:dyDescent="0.55000000000000004">
      <c r="A1249">
        <v>1244</v>
      </c>
      <c r="C1249">
        <f t="shared" si="63"/>
        <v>0.24572632683300649</v>
      </c>
      <c r="D1249">
        <f t="shared" si="64"/>
        <v>-1.4531248484896169E-5</v>
      </c>
      <c r="E1249" s="2">
        <f t="shared" si="65"/>
        <v>4.3876635502556223E-3</v>
      </c>
      <c r="K1249">
        <v>1244</v>
      </c>
      <c r="L1249" s="14">
        <v>1.02118047389297E-4</v>
      </c>
      <c r="M1249" s="14">
        <v>0.31196576788028302</v>
      </c>
    </row>
    <row r="1250" spans="1:13" x14ac:dyDescent="0.55000000000000004">
      <c r="A1250">
        <v>1245</v>
      </c>
      <c r="C1250">
        <f t="shared" si="63"/>
        <v>0.12166217598532325</v>
      </c>
      <c r="D1250">
        <f t="shared" si="64"/>
        <v>-1.0310390813774497E-4</v>
      </c>
      <c r="E1250" s="2">
        <f t="shared" si="65"/>
        <v>2.2474993044088433E-2</v>
      </c>
      <c r="K1250">
        <v>1245</v>
      </c>
      <c r="L1250" s="14">
        <v>1.34556655985917E-5</v>
      </c>
      <c r="M1250" s="14">
        <v>0.271578796291707</v>
      </c>
    </row>
    <row r="1251" spans="1:13" x14ac:dyDescent="0.55000000000000004">
      <c r="A1251">
        <v>1246</v>
      </c>
      <c r="C1251">
        <f t="shared" si="63"/>
        <v>-3.2936616599265243E-2</v>
      </c>
      <c r="D1251">
        <f t="shared" si="64"/>
        <v>-1.6579966010614938E-4</v>
      </c>
      <c r="E1251" s="2">
        <f t="shared" si="65"/>
        <v>3.8459072097658399E-2</v>
      </c>
      <c r="K1251">
        <v>1246</v>
      </c>
      <c r="L1251" s="14">
        <v>-7.8576771114170795E-5</v>
      </c>
      <c r="M1251" s="14">
        <v>0.16317323041933399</v>
      </c>
    </row>
    <row r="1252" spans="1:13" x14ac:dyDescent="0.55000000000000004">
      <c r="A1252">
        <v>1247</v>
      </c>
      <c r="C1252">
        <f t="shared" si="63"/>
        <v>-0.17926901266582501</v>
      </c>
      <c r="D1252">
        <f t="shared" si="64"/>
        <v>-1.8688319216775563E-4</v>
      </c>
      <c r="E1252" s="2">
        <f t="shared" si="65"/>
        <v>3.731423528594062E-2</v>
      </c>
      <c r="K1252">
        <v>1247</v>
      </c>
      <c r="L1252" s="14">
        <v>-1.5092916804649E-4</v>
      </c>
      <c r="M1252" s="14">
        <v>1.38999167352063E-2</v>
      </c>
    </row>
    <row r="1253" spans="1:13" x14ac:dyDescent="0.55000000000000004">
      <c r="A1253">
        <v>1248</v>
      </c>
      <c r="C1253">
        <f t="shared" si="63"/>
        <v>-0.28060866524511235</v>
      </c>
      <c r="D1253">
        <f t="shared" si="64"/>
        <v>-1.6106298218088069E-4</v>
      </c>
      <c r="E1253" s="2">
        <f t="shared" si="65"/>
        <v>2.0094181751199602E-2</v>
      </c>
      <c r="K1253">
        <v>1248</v>
      </c>
      <c r="L1253" s="14">
        <v>-1.8548041854498301E-4</v>
      </c>
      <c r="M1253" s="14">
        <v>-0.138854717324077</v>
      </c>
    </row>
    <row r="1254" spans="1:13" x14ac:dyDescent="0.55000000000000004">
      <c r="A1254">
        <v>1249</v>
      </c>
      <c r="C1254">
        <f t="shared" si="63"/>
        <v>-0.31152145760973182</v>
      </c>
      <c r="D1254">
        <f t="shared" si="64"/>
        <v>-9.4819358605183961E-5</v>
      </c>
      <c r="E1254" s="2">
        <f t="shared" si="65"/>
        <v>2.9909011121340696E-3</v>
      </c>
      <c r="K1254">
        <v>1249</v>
      </c>
      <c r="L1254" s="14">
        <v>-1.7357694758190399E-4</v>
      </c>
      <c r="M1254" s="14">
        <v>-0.25683232603741601</v>
      </c>
    </row>
    <row r="1255" spans="1:13" x14ac:dyDescent="0.55000000000000004">
      <c r="A1255">
        <v>1250</v>
      </c>
      <c r="C1255">
        <f t="shared" si="63"/>
        <v>-0.26424893046618153</v>
      </c>
      <c r="D1255">
        <f t="shared" si="64"/>
        <v>-4.7780746532523746E-6</v>
      </c>
      <c r="E1255" s="2">
        <f t="shared" si="65"/>
        <v>2.1377450363904366E-3</v>
      </c>
      <c r="K1255">
        <v>1250</v>
      </c>
      <c r="L1255" s="14">
        <v>-1.18200053303729E-4</v>
      </c>
      <c r="M1255" s="14">
        <v>-0.31048468542260499</v>
      </c>
    </row>
    <row r="1256" spans="1:13" x14ac:dyDescent="0.55000000000000004">
      <c r="A1256">
        <v>1251</v>
      </c>
      <c r="C1256">
        <f t="shared" si="63"/>
        <v>-0.15065549170209475</v>
      </c>
      <c r="D1256">
        <f t="shared" si="64"/>
        <v>8.6462405322513007E-5</v>
      </c>
      <c r="E1256" s="2">
        <f t="shared" si="65"/>
        <v>1.8419575717946078E-2</v>
      </c>
      <c r="K1256">
        <v>1251</v>
      </c>
      <c r="L1256" s="14">
        <v>-3.32192224157395E-5</v>
      </c>
      <c r="M1256" s="14">
        <v>-0.28637422923654898</v>
      </c>
    </row>
    <row r="1257" spans="1:13" x14ac:dyDescent="0.55000000000000004">
      <c r="A1257">
        <v>1252</v>
      </c>
      <c r="C1257">
        <f t="shared" si="63"/>
        <v>7.4929991345193793E-4</v>
      </c>
      <c r="D1257">
        <f t="shared" si="64"/>
        <v>1.5600264404572051E-4</v>
      </c>
      <c r="E1257" s="2">
        <f t="shared" si="65"/>
        <v>3.6591432059385143E-2</v>
      </c>
      <c r="K1257">
        <v>1252</v>
      </c>
      <c r="L1257" s="14">
        <v>6.0081568803366898E-5</v>
      </c>
      <c r="M1257" s="14">
        <v>-0.190539570801457</v>
      </c>
    </row>
    <row r="1258" spans="1:13" x14ac:dyDescent="0.55000000000000004">
      <c r="A1258">
        <v>1253</v>
      </c>
      <c r="C1258">
        <f t="shared" si="63"/>
        <v>0.15196603304471251</v>
      </c>
      <c r="D1258">
        <f t="shared" si="64"/>
        <v>1.8638950738855776E-4</v>
      </c>
      <c r="E1258" s="2">
        <f t="shared" si="65"/>
        <v>3.9580755485076231E-2</v>
      </c>
      <c r="K1258">
        <v>1253</v>
      </c>
      <c r="L1258" s="14">
        <v>1.3833455839667601E-4</v>
      </c>
      <c r="M1258" s="14">
        <v>-4.6983094837458002E-2</v>
      </c>
    </row>
    <row r="1259" spans="1:13" x14ac:dyDescent="0.55000000000000004">
      <c r="A1259">
        <v>1254</v>
      </c>
      <c r="C1259">
        <f t="shared" si="63"/>
        <v>0.26504249507183986</v>
      </c>
      <c r="D1259">
        <f t="shared" si="64"/>
        <v>1.6999653315628502E-4</v>
      </c>
      <c r="E1259" s="2">
        <f t="shared" si="65"/>
        <v>2.4555487463533039E-2</v>
      </c>
      <c r="K1259">
        <v>1254</v>
      </c>
      <c r="L1259" s="14">
        <v>1.8194079967424101E-4</v>
      </c>
      <c r="M1259" s="14">
        <v>0.108340588690542</v>
      </c>
    </row>
    <row r="1260" spans="1:13" x14ac:dyDescent="0.55000000000000004">
      <c r="A1260">
        <v>1255</v>
      </c>
      <c r="C1260">
        <f t="shared" si="63"/>
        <v>0.31159887748890158</v>
      </c>
      <c r="D1260">
        <f t="shared" si="64"/>
        <v>1.1093801234496713E-4</v>
      </c>
      <c r="E1260" s="2">
        <f t="shared" si="65"/>
        <v>5.6353814561869719E-3</v>
      </c>
      <c r="K1260">
        <v>1255</v>
      </c>
      <c r="L1260" s="14">
        <v>1.79978838994612E-4</v>
      </c>
      <c r="M1260" s="14">
        <v>0.23652969968477899</v>
      </c>
    </row>
    <row r="1261" spans="1:13" x14ac:dyDescent="0.55000000000000004">
      <c r="A1261">
        <v>1256</v>
      </c>
      <c r="C1261">
        <f t="shared" si="63"/>
        <v>0.27995050964030305</v>
      </c>
      <c r="D1261">
        <f t="shared" si="64"/>
        <v>2.403638882287903E-5</v>
      </c>
      <c r="E1261" s="2">
        <f t="shared" si="65"/>
        <v>6.5167727422032237E-4</v>
      </c>
      <c r="K1261">
        <v>1256</v>
      </c>
      <c r="L1261" s="14">
        <v>1.32940061581124E-4</v>
      </c>
      <c r="M1261" s="14">
        <v>0.305478480069233</v>
      </c>
    </row>
    <row r="1262" spans="1:13" x14ac:dyDescent="0.55000000000000004">
      <c r="A1262">
        <v>1257</v>
      </c>
      <c r="C1262">
        <f t="shared" si="63"/>
        <v>0.17804046476102317</v>
      </c>
      <c r="D1262">
        <f t="shared" si="64"/>
        <v>-6.8897861646832512E-5</v>
      </c>
      <c r="E1262" s="2">
        <f t="shared" si="65"/>
        <v>1.4370690603118415E-2</v>
      </c>
      <c r="K1262">
        <v>1257</v>
      </c>
      <c r="L1262" s="14">
        <v>5.2605621044374803E-5</v>
      </c>
      <c r="M1262" s="14">
        <v>0.29791828006943799</v>
      </c>
    </row>
    <row r="1263" spans="1:13" x14ac:dyDescent="0.55000000000000004">
      <c r="A1263">
        <v>1258</v>
      </c>
      <c r="C1263">
        <f t="shared" si="63"/>
        <v>3.144601602283912E-2</v>
      </c>
      <c r="D1263">
        <f t="shared" si="64"/>
        <v>-1.4454020109479047E-4</v>
      </c>
      <c r="E1263" s="2">
        <f t="shared" si="65"/>
        <v>3.3965230377418477E-2</v>
      </c>
      <c r="K1263">
        <v>1258</v>
      </c>
      <c r="L1263" s="14">
        <v>-4.0904223624519198E-5</v>
      </c>
      <c r="M1263" s="14">
        <v>0.21574259867541701</v>
      </c>
    </row>
    <row r="1264" spans="1:13" x14ac:dyDescent="0.55000000000000004">
      <c r="A1264">
        <v>1259</v>
      </c>
      <c r="C1264">
        <f t="shared" si="63"/>
        <v>-0.1230407199080621</v>
      </c>
      <c r="D1264">
        <f t="shared" si="64"/>
        <v>-1.8390599673423041E-4</v>
      </c>
      <c r="E1264" s="2">
        <f t="shared" si="65"/>
        <v>4.1036049229226698E-2</v>
      </c>
      <c r="K1264">
        <v>1259</v>
      </c>
      <c r="L1264" s="14">
        <v>-1.2416935173527099E-4</v>
      </c>
      <c r="M1264" s="14">
        <v>7.9532845073222405E-2</v>
      </c>
    </row>
    <row r="1265" spans="1:13" x14ac:dyDescent="0.55000000000000004">
      <c r="A1265">
        <v>1260</v>
      </c>
      <c r="C1265">
        <f t="shared" si="63"/>
        <v>-0.2466468286348534</v>
      </c>
      <c r="D1265">
        <f t="shared" si="64"/>
        <v>-1.7711526362454113E-4</v>
      </c>
      <c r="E1265" s="2">
        <f t="shared" si="65"/>
        <v>2.8917147271004209E-2</v>
      </c>
      <c r="K1265">
        <v>1260</v>
      </c>
      <c r="L1265" s="14">
        <v>-1.76335495413189E-4</v>
      </c>
      <c r="M1265" s="14">
        <v>-7.6596402963512597E-2</v>
      </c>
    </row>
    <row r="1266" spans="1:13" x14ac:dyDescent="0.55000000000000004">
      <c r="A1266">
        <v>1261</v>
      </c>
      <c r="C1266">
        <f t="shared" si="63"/>
        <v>-0.30834978227737553</v>
      </c>
      <c r="D1266">
        <f t="shared" si="64"/>
        <v>-1.2587233263894581E-4</v>
      </c>
      <c r="E1266" s="2">
        <f t="shared" si="65"/>
        <v>8.9885901547083983E-3</v>
      </c>
      <c r="K1266">
        <v>1261</v>
      </c>
      <c r="L1266" s="14">
        <v>-1.8433732035887801E-4</v>
      </c>
      <c r="M1266" s="14">
        <v>-0.21354160670844899</v>
      </c>
    </row>
    <row r="1267" spans="1:13" x14ac:dyDescent="0.55000000000000004">
      <c r="A1267">
        <v>1262</v>
      </c>
      <c r="C1267">
        <f t="shared" si="63"/>
        <v>-0.29266344006672873</v>
      </c>
      <c r="D1267">
        <f t="shared" si="64"/>
        <v>-4.303809933978533E-5</v>
      </c>
      <c r="E1267" s="2">
        <f t="shared" si="65"/>
        <v>1.8840376651356466E-5</v>
      </c>
      <c r="K1267">
        <v>1262</v>
      </c>
      <c r="L1267" s="14">
        <v>-1.4617071987497101E-4</v>
      </c>
      <c r="M1267" s="14">
        <v>-0.29700399033730002</v>
      </c>
    </row>
    <row r="1268" spans="1:13" x14ac:dyDescent="0.55000000000000004">
      <c r="A1268">
        <v>1263</v>
      </c>
      <c r="C1268">
        <f t="shared" si="63"/>
        <v>-0.2035247432557882</v>
      </c>
      <c r="D1268">
        <f t="shared" si="64"/>
        <v>5.0597789722681614E-5</v>
      </c>
      <c r="E1268" s="2">
        <f t="shared" si="65"/>
        <v>1.0517556504828664E-2</v>
      </c>
      <c r="K1268">
        <v>1263</v>
      </c>
      <c r="L1268" s="14">
        <v>-7.1394755821064198E-5</v>
      </c>
      <c r="M1268" s="14">
        <v>-0.30607988210718201</v>
      </c>
    </row>
    <row r="1269" spans="1:13" x14ac:dyDescent="0.55000000000000004">
      <c r="A1269">
        <v>1264</v>
      </c>
      <c r="C1269">
        <f t="shared" si="63"/>
        <v>-6.3305625849207417E-2</v>
      </c>
      <c r="D1269">
        <f t="shared" si="64"/>
        <v>1.3153470008162997E-4</v>
      </c>
      <c r="E1269" s="2">
        <f t="shared" si="65"/>
        <v>3.069172627687955E-2</v>
      </c>
      <c r="K1269">
        <v>1264</v>
      </c>
      <c r="L1269" s="14">
        <v>2.1262467729139302E-5</v>
      </c>
      <c r="M1269" s="14">
        <v>-0.23849616862158299</v>
      </c>
    </row>
    <row r="1270" spans="1:13" x14ac:dyDescent="0.55000000000000004">
      <c r="A1270">
        <v>1265</v>
      </c>
      <c r="C1270">
        <f t="shared" si="63"/>
        <v>9.280186926815337E-2</v>
      </c>
      <c r="D1270">
        <f t="shared" si="64"/>
        <v>1.7945917325171894E-4</v>
      </c>
      <c r="E1270" s="2">
        <f t="shared" si="65"/>
        <v>4.1608443958629275E-2</v>
      </c>
      <c r="K1270">
        <v>1265</v>
      </c>
      <c r="L1270" s="14">
        <v>1.08594374333806E-4</v>
      </c>
      <c r="M1270" s="14">
        <v>-0.111179610181892</v>
      </c>
    </row>
    <row r="1271" spans="1:13" x14ac:dyDescent="0.55000000000000004">
      <c r="A1271">
        <v>1266</v>
      </c>
      <c r="C1271">
        <f t="shared" si="63"/>
        <v>0.22561805130812501</v>
      </c>
      <c r="D1271">
        <f t="shared" si="64"/>
        <v>1.8234317663542087E-4</v>
      </c>
      <c r="E1271" s="2">
        <f t="shared" si="65"/>
        <v>3.2991447584674004E-2</v>
      </c>
      <c r="K1271">
        <v>1266</v>
      </c>
      <c r="L1271" s="14">
        <v>1.6872814621598099E-4</v>
      </c>
      <c r="M1271" s="14">
        <v>4.3982571336083201E-2</v>
      </c>
    </row>
    <row r="1272" spans="1:13" x14ac:dyDescent="0.55000000000000004">
      <c r="A1272">
        <v>1267</v>
      </c>
      <c r="C1272">
        <f t="shared" si="63"/>
        <v>0.30180885812134273</v>
      </c>
      <c r="D1272">
        <f t="shared" si="64"/>
        <v>1.3946288617315808E-4</v>
      </c>
      <c r="E1272" s="2">
        <f t="shared" si="65"/>
        <v>1.2923099907921889E-2</v>
      </c>
      <c r="K1272">
        <v>1267</v>
      </c>
      <c r="L1272" s="14">
        <v>1.8660290716493601E-4</v>
      </c>
      <c r="M1272" s="14">
        <v>0.18812904501487299</v>
      </c>
    </row>
    <row r="1273" spans="1:13" x14ac:dyDescent="0.55000000000000004">
      <c r="A1273">
        <v>1268</v>
      </c>
      <c r="C1273">
        <f t="shared" si="63"/>
        <v>0.30225200317260575</v>
      </c>
      <c r="D1273">
        <f t="shared" si="64"/>
        <v>6.1580350926074905E-5</v>
      </c>
      <c r="E1273" s="2">
        <f t="shared" si="65"/>
        <v>2.9222435325628257E-4</v>
      </c>
      <c r="K1273">
        <v>1268</v>
      </c>
      <c r="L1273" s="14">
        <v>1.5774181241403801E-4</v>
      </c>
      <c r="M1273" s="14">
        <v>0.285157432301821</v>
      </c>
    </row>
    <row r="1274" spans="1:13" x14ac:dyDescent="0.55000000000000004">
      <c r="A1274">
        <v>1269</v>
      </c>
      <c r="C1274">
        <f t="shared" si="63"/>
        <v>0.22683626639519405</v>
      </c>
      <c r="D1274">
        <f t="shared" si="64"/>
        <v>-3.1757554392201655E-5</v>
      </c>
      <c r="E1274" s="2">
        <f t="shared" si="65"/>
        <v>7.0442625732018661E-3</v>
      </c>
      <c r="K1274">
        <v>1269</v>
      </c>
      <c r="L1274" s="14">
        <v>8.9373302184883303E-5</v>
      </c>
      <c r="M1274" s="14">
        <v>0.31076637168049598</v>
      </c>
    </row>
    <row r="1275" spans="1:13" x14ac:dyDescent="0.55000000000000004">
      <c r="A1275">
        <v>1270</v>
      </c>
      <c r="C1275">
        <f t="shared" si="63"/>
        <v>9.4489408081972245E-2</v>
      </c>
      <c r="D1275">
        <f t="shared" si="64"/>
        <v>-1.1712498295454648E-4</v>
      </c>
      <c r="E1275" s="2">
        <f t="shared" si="65"/>
        <v>2.6913235006121045E-2</v>
      </c>
      <c r="K1275">
        <v>1270</v>
      </c>
      <c r="L1275" s="14">
        <v>-1.3793060081905399E-6</v>
      </c>
      <c r="M1275" s="14">
        <v>0.258541945417184</v>
      </c>
    </row>
    <row r="1276" spans="1:13" x14ac:dyDescent="0.55000000000000004">
      <c r="A1276">
        <v>1271</v>
      </c>
      <c r="C1276">
        <f t="shared" si="63"/>
        <v>-6.157229998096405E-2</v>
      </c>
      <c r="D1276">
        <f t="shared" si="64"/>
        <v>-1.7309650959426213E-4</v>
      </c>
      <c r="E1276" s="2">
        <f t="shared" si="65"/>
        <v>4.1264390921964773E-2</v>
      </c>
      <c r="K1276">
        <v>1271</v>
      </c>
      <c r="L1276" s="14">
        <v>-9.1786458454919906E-5</v>
      </c>
      <c r="M1276" s="14">
        <v>0.14156408504634899</v>
      </c>
    </row>
    <row r="1277" spans="1:13" x14ac:dyDescent="0.55000000000000004">
      <c r="A1277">
        <v>1272</v>
      </c>
      <c r="C1277">
        <f t="shared" si="63"/>
        <v>-0.20218065858946202</v>
      </c>
      <c r="D1277">
        <f t="shared" si="64"/>
        <v>-1.8562446091109129E-4</v>
      </c>
      <c r="E1277" s="2">
        <f t="shared" si="65"/>
        <v>3.6600005841958307E-2</v>
      </c>
      <c r="K1277">
        <v>1272</v>
      </c>
      <c r="L1277" s="14">
        <v>-1.59205122979764E-4</v>
      </c>
      <c r="M1277" s="14">
        <v>-1.08693786241701E-2</v>
      </c>
    </row>
    <row r="1278" spans="1:13" x14ac:dyDescent="0.55000000000000004">
      <c r="A1278">
        <v>1273</v>
      </c>
      <c r="C1278">
        <f t="shared" si="63"/>
        <v>-0.29204593352306468</v>
      </c>
      <c r="D1278">
        <f t="shared" si="64"/>
        <v>-1.515645851928814E-4</v>
      </c>
      <c r="E1278" s="2">
        <f t="shared" si="65"/>
        <v>1.7283149959856352E-2</v>
      </c>
      <c r="K1278">
        <v>1273</v>
      </c>
      <c r="L1278" s="14">
        <v>-1.8674987681744601E-4</v>
      </c>
      <c r="M1278" s="14">
        <v>-0.160580538989536</v>
      </c>
    </row>
    <row r="1279" spans="1:13" x14ac:dyDescent="0.55000000000000004">
      <c r="A1279">
        <v>1274</v>
      </c>
      <c r="C1279">
        <f t="shared" si="63"/>
        <v>-0.30861383498274064</v>
      </c>
      <c r="D1279">
        <f t="shared" si="64"/>
        <v>-7.9465193319497833E-5</v>
      </c>
      <c r="E1279" s="2">
        <f t="shared" si="65"/>
        <v>1.4853722821090477E-3</v>
      </c>
      <c r="K1279">
        <v>1274</v>
      </c>
      <c r="L1279" s="14">
        <v>-1.6752196549407099E-4</v>
      </c>
      <c r="M1279" s="14">
        <v>-0.27007330719563</v>
      </c>
    </row>
    <row r="1280" spans="1:13" x14ac:dyDescent="0.55000000000000004">
      <c r="A1280">
        <v>1275</v>
      </c>
      <c r="C1280">
        <f t="shared" si="63"/>
        <v>-0.24772616892579441</v>
      </c>
      <c r="D1280">
        <f t="shared" si="64"/>
        <v>1.2578287083565628E-5</v>
      </c>
      <c r="E1280" s="2">
        <f t="shared" si="65"/>
        <v>4.121430874442558E-3</v>
      </c>
      <c r="K1280">
        <v>1275</v>
      </c>
      <c r="L1280" s="14">
        <v>-1.06337138681879E-4</v>
      </c>
      <c r="M1280" s="14">
        <v>-0.31192454020141602</v>
      </c>
    </row>
    <row r="1281" spans="1:13" x14ac:dyDescent="0.55000000000000004">
      <c r="A1281">
        <v>1276</v>
      </c>
      <c r="C1281">
        <f t="shared" si="63"/>
        <v>-0.12466445612276314</v>
      </c>
      <c r="D1281">
        <f t="shared" si="64"/>
        <v>1.014648825576459E-4</v>
      </c>
      <c r="E1281" s="2">
        <f t="shared" si="65"/>
        <v>2.2797340194263556E-2</v>
      </c>
      <c r="K1281">
        <v>1276</v>
      </c>
      <c r="L1281" s="14">
        <v>-1.8519515819094801E-5</v>
      </c>
      <c r="M1281" s="14">
        <v>-0.27565233707439302</v>
      </c>
    </row>
    <row r="1282" spans="1:13" x14ac:dyDescent="0.55000000000000004">
      <c r="A1282">
        <v>1277</v>
      </c>
      <c r="C1282">
        <f t="shared" si="63"/>
        <v>2.968540744896633E-2</v>
      </c>
      <c r="D1282">
        <f t="shared" si="64"/>
        <v>1.6488593122030505E-4</v>
      </c>
      <c r="E1282" s="2">
        <f t="shared" si="65"/>
        <v>4.0010682134321088E-2</v>
      </c>
      <c r="K1282">
        <v>1277</v>
      </c>
      <c r="L1282" s="14">
        <v>7.3936434667317905E-5</v>
      </c>
      <c r="M1282" s="14">
        <v>-0.17034129610413701</v>
      </c>
    </row>
    <row r="1283" spans="1:13" x14ac:dyDescent="0.55000000000000004">
      <c r="A1283">
        <v>1278</v>
      </c>
      <c r="C1283">
        <f t="shared" si="63"/>
        <v>0.17658485946979938</v>
      </c>
      <c r="D1283">
        <f t="shared" si="64"/>
        <v>1.8692408666662569E-4</v>
      </c>
      <c r="E1283" s="2">
        <f t="shared" si="65"/>
        <v>3.9581930245238969E-2</v>
      </c>
      <c r="K1283">
        <v>1278</v>
      </c>
      <c r="L1283" s="14">
        <v>1.4787454642295901E-4</v>
      </c>
      <c r="M1283" s="14">
        <v>-2.2367220803916201E-2</v>
      </c>
    </row>
    <row r="1284" spans="1:13" x14ac:dyDescent="0.55000000000000004">
      <c r="A1284">
        <v>1279</v>
      </c>
      <c r="C1284">
        <f t="shared" si="63"/>
        <v>0.27916523387753311</v>
      </c>
      <c r="D1284">
        <f t="shared" si="64"/>
        <v>1.6204823640707936E-4</v>
      </c>
      <c r="E1284" s="2">
        <f t="shared" si="65"/>
        <v>2.1891087475279691E-2</v>
      </c>
      <c r="K1284">
        <v>1279</v>
      </c>
      <c r="L1284" s="14">
        <v>1.84776560679884E-4</v>
      </c>
      <c r="M1284" s="14">
        <v>0.13120886370281001</v>
      </c>
    </row>
    <row r="1285" spans="1:13" x14ac:dyDescent="0.55000000000000004">
      <c r="A1285">
        <v>1280</v>
      </c>
      <c r="C1285">
        <f t="shared" si="63"/>
        <v>0.31168101891876443</v>
      </c>
      <c r="D1285">
        <f t="shared" si="64"/>
        <v>9.6501694515739654E-5</v>
      </c>
      <c r="E1285" s="2">
        <f t="shared" si="65"/>
        <v>3.5710358441574347E-3</v>
      </c>
      <c r="K1285">
        <v>1280</v>
      </c>
      <c r="L1285" s="14">
        <v>1.75400139043968E-4</v>
      </c>
      <c r="M1285" s="14">
        <v>0.25192287433447003</v>
      </c>
    </row>
    <row r="1286" spans="1:13" x14ac:dyDescent="0.55000000000000004">
      <c r="A1286">
        <v>1281</v>
      </c>
      <c r="C1286">
        <f t="shared" ref="C1286:C1349" si="66">$D$1*COS($B$2*(A1286-$L$2)+$B$1)</f>
        <v>0.26597143792679795</v>
      </c>
      <c r="D1286">
        <f t="shared" ref="D1286:D1349" si="67">$D$2*COS($B$2*(A1286-$L$3)+$B$3)</f>
        <v>6.7352613952764177E-6</v>
      </c>
      <c r="E1286" s="2">
        <f t="shared" ref="E1286:E1349" si="68">(M1286-C1286)^2</f>
        <v>1.8983275022087798E-3</v>
      </c>
      <c r="K1286">
        <v>1281</v>
      </c>
      <c r="L1286" s="14">
        <v>1.2209366448102401E-4</v>
      </c>
      <c r="M1286" s="14">
        <v>0.30954123827301</v>
      </c>
    </row>
    <row r="1287" spans="1:13" x14ac:dyDescent="0.55000000000000004">
      <c r="A1287">
        <v>1282</v>
      </c>
      <c r="C1287">
        <f t="shared" si="66"/>
        <v>0.15350863224876279</v>
      </c>
      <c r="D1287">
        <f t="shared" si="67"/>
        <v>-8.4721580367343475E-5</v>
      </c>
      <c r="E1287" s="2">
        <f t="shared" si="68"/>
        <v>1.8529864957495139E-2</v>
      </c>
      <c r="K1287">
        <v>1282</v>
      </c>
      <c r="L1287" s="14">
        <v>3.8208074234701201E-5</v>
      </c>
      <c r="M1287" s="14">
        <v>0.28963307883164202</v>
      </c>
    </row>
    <row r="1288" spans="1:13" x14ac:dyDescent="0.55000000000000004">
      <c r="A1288">
        <v>1283</v>
      </c>
      <c r="C1288">
        <f t="shared" si="66"/>
        <v>2.5183955823592321E-3</v>
      </c>
      <c r="D1288">
        <f t="shared" si="67"/>
        <v>-1.5491509124694106E-4</v>
      </c>
      <c r="E1288" s="2">
        <f t="shared" si="68"/>
        <v>3.7894899234138787E-2</v>
      </c>
      <c r="K1288">
        <v>1283</v>
      </c>
      <c r="L1288" s="14">
        <v>-5.5246965229387099E-5</v>
      </c>
      <c r="M1288" s="14">
        <v>0.19718451804371301</v>
      </c>
    </row>
    <row r="1289" spans="1:13" x14ac:dyDescent="0.55000000000000004">
      <c r="A1289">
        <v>1284</v>
      </c>
      <c r="C1289">
        <f t="shared" si="66"/>
        <v>-0.1491039052921391</v>
      </c>
      <c r="D1289">
        <f t="shared" si="67"/>
        <v>-1.8622817957516911E-4</v>
      </c>
      <c r="E1289" s="2">
        <f t="shared" si="68"/>
        <v>4.1801346831400236E-2</v>
      </c>
      <c r="K1289">
        <v>1284</v>
      </c>
      <c r="L1289" s="14">
        <v>-1.3486505952448499E-4</v>
      </c>
      <c r="M1289" s="14">
        <v>5.5349871467793202E-2</v>
      </c>
    </row>
    <row r="1290" spans="1:13" x14ac:dyDescent="0.55000000000000004">
      <c r="A1290">
        <v>1285</v>
      </c>
      <c r="C1290">
        <f t="shared" si="66"/>
        <v>-0.26330426879952873</v>
      </c>
      <c r="D1290">
        <f t="shared" si="67"/>
        <v>-1.7080192020892698E-4</v>
      </c>
      <c r="E1290" s="2">
        <f t="shared" si="68"/>
        <v>2.6554910523816894E-2</v>
      </c>
      <c r="K1290">
        <v>1285</v>
      </c>
      <c r="L1290" s="14">
        <v>-1.8070536301958599E-4</v>
      </c>
      <c r="M1290" s="14">
        <v>-0.10034749378291</v>
      </c>
    </row>
    <row r="1291" spans="1:13" x14ac:dyDescent="0.55000000000000004">
      <c r="A1291">
        <v>1286</v>
      </c>
      <c r="C1291">
        <f t="shared" si="66"/>
        <v>-0.31142081085232515</v>
      </c>
      <c r="D1291">
        <f t="shared" si="67"/>
        <v>-1.1250797908936636E-4</v>
      </c>
      <c r="E1291" s="2">
        <f t="shared" si="68"/>
        <v>6.4816353417465151E-3</v>
      </c>
      <c r="K1291">
        <v>1286</v>
      </c>
      <c r="L1291" s="14">
        <v>-1.8128688733174599E-4</v>
      </c>
      <c r="M1291" s="14">
        <v>-0.23091220670502599</v>
      </c>
    </row>
    <row r="1292" spans="1:13" x14ac:dyDescent="0.55000000000000004">
      <c r="A1292">
        <v>1287</v>
      </c>
      <c r="C1292">
        <f t="shared" si="66"/>
        <v>-0.28137729361184038</v>
      </c>
      <c r="D1292">
        <f t="shared" si="67"/>
        <v>-2.5976906698945606E-5</v>
      </c>
      <c r="E1292" s="2">
        <f t="shared" si="68"/>
        <v>4.957850594533048E-4</v>
      </c>
      <c r="K1292">
        <v>1287</v>
      </c>
      <c r="L1292" s="14">
        <v>-1.36463986089467E-4</v>
      </c>
      <c r="M1292" s="14">
        <v>-0.303643524982535</v>
      </c>
    </row>
    <row r="1293" spans="1:13" x14ac:dyDescent="0.55000000000000004">
      <c r="A1293">
        <v>1288</v>
      </c>
      <c r="C1293">
        <f t="shared" si="66"/>
        <v>-0.1807140066380748</v>
      </c>
      <c r="D1293">
        <f t="shared" si="67"/>
        <v>6.707382172338801E-5</v>
      </c>
      <c r="E1293" s="2">
        <f t="shared" si="68"/>
        <v>1.4306894694376097E-2</v>
      </c>
      <c r="K1293">
        <v>1288</v>
      </c>
      <c r="L1293" s="14">
        <v>-5.7462832969973202E-5</v>
      </c>
      <c r="M1293" s="14">
        <v>-0.300325438760494</v>
      </c>
    </row>
    <row r="1294" spans="1:13" x14ac:dyDescent="0.55000000000000004">
      <c r="A1294">
        <v>1289</v>
      </c>
      <c r="C1294">
        <f t="shared" si="66"/>
        <v>-3.4695313147496597E-2</v>
      </c>
      <c r="D1294">
        <f t="shared" si="67"/>
        <v>1.432904346972541E-4</v>
      </c>
      <c r="E1294" s="2">
        <f t="shared" si="68"/>
        <v>3.5004041417541321E-2</v>
      </c>
      <c r="K1294">
        <v>1289</v>
      </c>
      <c r="L1294" s="14">
        <v>3.5930243140387303E-5</v>
      </c>
      <c r="M1294" s="14">
        <v>-0.22178898331712399</v>
      </c>
    </row>
    <row r="1295" spans="1:13" x14ac:dyDescent="0.55000000000000004">
      <c r="A1295">
        <v>1290</v>
      </c>
      <c r="C1295">
        <f t="shared" si="66"/>
        <v>0.12003117262334315</v>
      </c>
      <c r="D1295">
        <f t="shared" si="67"/>
        <v>1.835441688850154E-4</v>
      </c>
      <c r="E1295" s="2">
        <f t="shared" si="68"/>
        <v>4.315394395847507E-2</v>
      </c>
      <c r="K1295">
        <v>1290</v>
      </c>
      <c r="L1295" s="14">
        <v>1.20324366961191E-4</v>
      </c>
      <c r="M1295" s="14">
        <v>-8.7704101123016701E-2</v>
      </c>
    </row>
    <row r="1296" spans="1:13" x14ac:dyDescent="0.55000000000000004">
      <c r="A1296">
        <v>1291</v>
      </c>
      <c r="C1296">
        <f t="shared" si="66"/>
        <v>0.24463236412287265</v>
      </c>
      <c r="D1296">
        <f t="shared" si="67"/>
        <v>1.7773218548729227E-4</v>
      </c>
      <c r="E1296" s="2">
        <f t="shared" si="68"/>
        <v>3.1076594027773078E-2</v>
      </c>
      <c r="K1296">
        <v>1291</v>
      </c>
      <c r="L1296" s="14">
        <v>1.74582506638383E-4</v>
      </c>
      <c r="M1296" s="14">
        <v>6.8346817274093599E-2</v>
      </c>
    </row>
    <row r="1297" spans="1:13" x14ac:dyDescent="0.55000000000000004">
      <c r="A1297">
        <v>1292</v>
      </c>
      <c r="C1297">
        <f t="shared" si="66"/>
        <v>0.30783598866909373</v>
      </c>
      <c r="D1297">
        <f t="shared" si="67"/>
        <v>1.2731316982979478E-4</v>
      </c>
      <c r="E1297" s="2">
        <f t="shared" si="68"/>
        <v>1.0111536764193909E-2</v>
      </c>
      <c r="K1297">
        <v>1292</v>
      </c>
      <c r="L1297" s="14">
        <v>1.8511537449674901E-4</v>
      </c>
      <c r="M1297" s="14">
        <v>0.20727985129203499</v>
      </c>
    </row>
    <row r="1298" spans="1:13" x14ac:dyDescent="0.55000000000000004">
      <c r="A1298">
        <v>1293</v>
      </c>
      <c r="C1298">
        <f t="shared" si="66"/>
        <v>0.2937792687277172</v>
      </c>
      <c r="D1298">
        <f t="shared" si="67"/>
        <v>4.4941232093938898E-5</v>
      </c>
      <c r="E1298" s="2">
        <f t="shared" si="68"/>
        <v>2.6945645808291462E-7</v>
      </c>
      <c r="K1298">
        <v>1293</v>
      </c>
      <c r="L1298" s="14">
        <v>1.4928494843999201E-4</v>
      </c>
      <c r="M1298" s="14">
        <v>0.29429836068304199</v>
      </c>
    </row>
    <row r="1299" spans="1:13" x14ac:dyDescent="0.55000000000000004">
      <c r="A1299">
        <v>1294</v>
      </c>
      <c r="C1299">
        <f t="shared" si="66"/>
        <v>0.20599014471228272</v>
      </c>
      <c r="D1299">
        <f t="shared" si="67"/>
        <v>-4.8710007611077329E-5</v>
      </c>
      <c r="E1299" s="2">
        <f t="shared" si="68"/>
        <v>1.0326192567116341E-2</v>
      </c>
      <c r="K1299">
        <v>1294</v>
      </c>
      <c r="L1299" s="14">
        <v>7.60651809498543E-5</v>
      </c>
      <c r="M1299" s="14">
        <v>0.307608019946497</v>
      </c>
    </row>
    <row r="1300" spans="1:13" x14ac:dyDescent="0.55000000000000004">
      <c r="A1300">
        <v>1295</v>
      </c>
      <c r="C1300">
        <f t="shared" si="66"/>
        <v>6.6501836301980644E-2</v>
      </c>
      <c r="D1300">
        <f t="shared" si="67"/>
        <v>-1.301360621316247E-4</v>
      </c>
      <c r="E1300" s="2">
        <f t="shared" si="68"/>
        <v>3.1461360648737349E-2</v>
      </c>
      <c r="K1300">
        <v>1295</v>
      </c>
      <c r="L1300" s="14">
        <v>-1.6205582983299901E-5</v>
      </c>
      <c r="M1300" s="14">
        <v>0.243875342352736</v>
      </c>
    </row>
    <row r="1301" spans="1:13" x14ac:dyDescent="0.55000000000000004">
      <c r="A1301">
        <v>1296</v>
      </c>
      <c r="C1301">
        <f t="shared" si="66"/>
        <v>-8.9677031272512794E-2</v>
      </c>
      <c r="D1301">
        <f t="shared" si="67"/>
        <v>-1.7890070810790796E-4</v>
      </c>
      <c r="E1301" s="2">
        <f t="shared" si="68"/>
        <v>4.3572222130479454E-2</v>
      </c>
      <c r="K1301">
        <v>1296</v>
      </c>
      <c r="L1301" s="14">
        <v>-1.04417558126148E-4</v>
      </c>
      <c r="M1301" s="14">
        <v>0.11906257237394299</v>
      </c>
    </row>
    <row r="1302" spans="1:13" x14ac:dyDescent="0.55000000000000004">
      <c r="A1302">
        <v>1297</v>
      </c>
      <c r="C1302">
        <f t="shared" si="66"/>
        <v>-0.22334885423920667</v>
      </c>
      <c r="D1302">
        <f t="shared" si="67"/>
        <v>-1.8276504727721842E-4</v>
      </c>
      <c r="E1302" s="2">
        <f t="shared" si="68"/>
        <v>3.5260838961664008E-2</v>
      </c>
      <c r="K1302">
        <v>1297</v>
      </c>
      <c r="L1302" s="14">
        <v>-1.66477508076799E-4</v>
      </c>
      <c r="M1302" s="14">
        <v>-3.5570157466478999E-2</v>
      </c>
    </row>
    <row r="1303" spans="1:13" x14ac:dyDescent="0.55000000000000004">
      <c r="A1303">
        <v>1298</v>
      </c>
      <c r="C1303">
        <f t="shared" si="66"/>
        <v>-0.30096482261310553</v>
      </c>
      <c r="D1303">
        <f t="shared" si="67"/>
        <v>-1.407592119619E-4</v>
      </c>
      <c r="E1303" s="2">
        <f t="shared" si="68"/>
        <v>1.4321076894416347E-2</v>
      </c>
      <c r="K1303">
        <v>1298</v>
      </c>
      <c r="L1303" s="14">
        <v>-1.86842133378134E-4</v>
      </c>
      <c r="M1303" s="14">
        <v>-0.18129412070818501</v>
      </c>
    </row>
    <row r="1304" spans="1:13" x14ac:dyDescent="0.55000000000000004">
      <c r="A1304">
        <v>1299</v>
      </c>
      <c r="C1304">
        <f t="shared" si="66"/>
        <v>-0.30304496434675887</v>
      </c>
      <c r="D1304">
        <f t="shared" si="67"/>
        <v>-6.3425781413168828E-5</v>
      </c>
      <c r="E1304" s="2">
        <f t="shared" si="68"/>
        <v>4.593785298542954E-4</v>
      </c>
      <c r="K1304">
        <v>1299</v>
      </c>
      <c r="L1304" s="14">
        <v>-1.6041098729046801E-4</v>
      </c>
      <c r="M1304" s="14">
        <v>-0.28161184675145101</v>
      </c>
    </row>
    <row r="1305" spans="1:13" x14ac:dyDescent="0.55000000000000004">
      <c r="A1305">
        <v>1300</v>
      </c>
      <c r="C1305">
        <f t="shared" si="66"/>
        <v>-0.2290672077109322</v>
      </c>
      <c r="D1305">
        <f t="shared" si="67"/>
        <v>2.982618336075988E-5</v>
      </c>
      <c r="E1305" s="2">
        <f t="shared" si="68"/>
        <v>6.7783822111525827E-3</v>
      </c>
      <c r="K1305">
        <v>1300</v>
      </c>
      <c r="L1305" s="14">
        <v>-9.3803914318385295E-5</v>
      </c>
      <c r="M1305" s="14">
        <v>-0.31139813878275102</v>
      </c>
    </row>
    <row r="1306" spans="1:13" x14ac:dyDescent="0.55000000000000004">
      <c r="A1306">
        <v>1301</v>
      </c>
      <c r="C1306">
        <f t="shared" si="66"/>
        <v>-9.7598410294240462E-2</v>
      </c>
      <c r="D1306">
        <f t="shared" si="67"/>
        <v>1.1559240479698575E-4</v>
      </c>
      <c r="E1306" s="2">
        <f t="shared" si="68"/>
        <v>2.7421513553942616E-2</v>
      </c>
      <c r="K1306">
        <v>1301</v>
      </c>
      <c r="L1306" s="14">
        <v>-3.7030690880251699E-6</v>
      </c>
      <c r="M1306" s="14">
        <v>-0.26319283518210501</v>
      </c>
    </row>
    <row r="1307" spans="1:13" x14ac:dyDescent="0.55000000000000004">
      <c r="A1307">
        <v>1302</v>
      </c>
      <c r="C1307">
        <f t="shared" si="66"/>
        <v>5.8365530895257839E-2</v>
      </c>
      <c r="D1307">
        <f t="shared" si="67"/>
        <v>1.723473691242788E-4</v>
      </c>
      <c r="E1307" s="2">
        <f t="shared" si="68"/>
        <v>4.3029189685954455E-2</v>
      </c>
      <c r="K1307">
        <v>1302</v>
      </c>
      <c r="L1307" s="14">
        <v>8.7325232767603594E-5</v>
      </c>
      <c r="M1307" s="14">
        <v>-0.149069253280286</v>
      </c>
    </row>
    <row r="1308" spans="1:13" x14ac:dyDescent="0.55000000000000004">
      <c r="A1308">
        <v>1303</v>
      </c>
      <c r="C1308">
        <f t="shared" si="66"/>
        <v>0.19968095407792744</v>
      </c>
      <c r="D1308">
        <f t="shared" si="67"/>
        <v>1.8584677659598124E-4</v>
      </c>
      <c r="E1308" s="2">
        <f t="shared" si="68"/>
        <v>3.8923859507562206E-2</v>
      </c>
      <c r="K1308">
        <v>1303</v>
      </c>
      <c r="L1308" s="14">
        <v>1.56482388350171E-4</v>
      </c>
      <c r="M1308" s="14">
        <v>2.3896478640898998E-3</v>
      </c>
    </row>
    <row r="1309" spans="1:13" x14ac:dyDescent="0.55000000000000004">
      <c r="A1309">
        <v>1304</v>
      </c>
      <c r="C1309">
        <f t="shared" si="66"/>
        <v>0.29088066672794566</v>
      </c>
      <c r="D1309">
        <f t="shared" si="67"/>
        <v>1.5270256048165206E-4</v>
      </c>
      <c r="E1309" s="2">
        <f t="shared" si="68"/>
        <v>1.8942187520664244E-2</v>
      </c>
      <c r="K1309">
        <v>1304</v>
      </c>
      <c r="L1309" s="14">
        <v>1.8644755902417701E-4</v>
      </c>
      <c r="M1309" s="14">
        <v>0.15325004687660501</v>
      </c>
    </row>
    <row r="1310" spans="1:13" x14ac:dyDescent="0.55000000000000004">
      <c r="A1310">
        <v>1305</v>
      </c>
      <c r="C1310">
        <f t="shared" si="66"/>
        <v>0.3090754633078121</v>
      </c>
      <c r="D1310">
        <f t="shared" si="67"/>
        <v>8.1233220401591901E-5</v>
      </c>
      <c r="E1310" s="2">
        <f t="shared" si="68"/>
        <v>1.8790007585646118E-3</v>
      </c>
      <c r="K1310">
        <v>1305</v>
      </c>
      <c r="L1310" s="14">
        <v>1.69715781903893E-4</v>
      </c>
      <c r="M1310" s="14">
        <v>0.26572802095460502</v>
      </c>
    </row>
    <row r="1311" spans="1:13" x14ac:dyDescent="0.55000000000000004">
      <c r="A1311">
        <v>1306</v>
      </c>
      <c r="C1311">
        <f t="shared" si="66"/>
        <v>0.24969883339202237</v>
      </c>
      <c r="D1311">
        <f t="shared" si="67"/>
        <v>-1.0623945738892861E-5</v>
      </c>
      <c r="E1311" s="2">
        <f t="shared" si="68"/>
        <v>3.8382894840205276E-3</v>
      </c>
      <c r="K1311">
        <v>1306</v>
      </c>
      <c r="L1311" s="14">
        <v>1.1047763436550399E-4</v>
      </c>
      <c r="M1311" s="14">
        <v>0.31165276372755901</v>
      </c>
    </row>
    <row r="1312" spans="1:13" x14ac:dyDescent="0.55000000000000004">
      <c r="A1312">
        <v>1307</v>
      </c>
      <c r="C1312">
        <f t="shared" si="66"/>
        <v>0.12765305952907541</v>
      </c>
      <c r="D1312">
        <f t="shared" si="67"/>
        <v>-9.981472543394244E-5</v>
      </c>
      <c r="E1312" s="2">
        <f t="shared" si="68"/>
        <v>2.3064217138838917E-2</v>
      </c>
      <c r="K1312">
        <v>1307</v>
      </c>
      <c r="L1312" s="14">
        <v>2.35696779467882E-5</v>
      </c>
      <c r="M1312" s="14">
        <v>0.27952213847156099</v>
      </c>
    </row>
    <row r="1313" spans="1:13" x14ac:dyDescent="0.55000000000000004">
      <c r="A1313">
        <v>1308</v>
      </c>
      <c r="C1313">
        <f t="shared" si="66"/>
        <v>-2.6430941561876919E-2</v>
      </c>
      <c r="D1313">
        <f t="shared" si="67"/>
        <v>-1.6395411297256252E-4</v>
      </c>
      <c r="E1313" s="2">
        <f t="shared" si="68"/>
        <v>4.1540310123381129E-2</v>
      </c>
      <c r="K1313">
        <v>1308</v>
      </c>
      <c r="L1313" s="14">
        <v>-6.9241450529368095E-5</v>
      </c>
      <c r="M1313" s="14">
        <v>0.17738345960590399</v>
      </c>
    </row>
    <row r="1314" spans="1:13" x14ac:dyDescent="0.55000000000000004">
      <c r="A1314">
        <v>1309</v>
      </c>
      <c r="C1314">
        <f t="shared" si="66"/>
        <v>-0.17388133344140635</v>
      </c>
      <c r="D1314">
        <f t="shared" si="67"/>
        <v>-1.8694447403414308E-4</v>
      </c>
      <c r="E1314" s="2">
        <f t="shared" si="68"/>
        <v>4.1901814194330797E-2</v>
      </c>
      <c r="K1314">
        <v>1309</v>
      </c>
      <c r="L1314" s="14">
        <v>-1.44710628177669E-4</v>
      </c>
      <c r="M1314" s="14">
        <v>3.08179928748539E-2</v>
      </c>
    </row>
    <row r="1315" spans="1:13" x14ac:dyDescent="0.55000000000000004">
      <c r="A1315">
        <v>1310</v>
      </c>
      <c r="C1315">
        <f t="shared" si="66"/>
        <v>-0.27769117575515118</v>
      </c>
      <c r="D1315">
        <f t="shared" si="67"/>
        <v>-1.6301571259034149E-4</v>
      </c>
      <c r="E1315" s="2">
        <f t="shared" si="68"/>
        <v>2.3785395165972032E-2</v>
      </c>
      <c r="K1315">
        <v>1310</v>
      </c>
      <c r="L1315" s="14">
        <v>-1.8393613127931101E-4</v>
      </c>
      <c r="M1315" s="14">
        <v>-0.123466031352651</v>
      </c>
    </row>
    <row r="1316" spans="1:13" x14ac:dyDescent="0.55000000000000004">
      <c r="A1316">
        <v>1311</v>
      </c>
      <c r="C1316">
        <f t="shared" si="66"/>
        <v>-0.31180638622040419</v>
      </c>
      <c r="D1316">
        <f t="shared" si="67"/>
        <v>-9.8173443385238054E-5</v>
      </c>
      <c r="E1316" s="2">
        <f t="shared" si="68"/>
        <v>4.2222917697562722E-3</v>
      </c>
      <c r="K1316">
        <v>1311</v>
      </c>
      <c r="L1316" s="14">
        <v>-1.7709368924513099E-4</v>
      </c>
      <c r="M1316" s="14">
        <v>-0.246827222100232</v>
      </c>
    </row>
    <row r="1317" spans="1:13" x14ac:dyDescent="0.55000000000000004">
      <c r="A1317">
        <v>1312</v>
      </c>
      <c r="C1317">
        <f t="shared" si="66"/>
        <v>-0.26766476610231921</v>
      </c>
      <c r="D1317">
        <f t="shared" si="67"/>
        <v>-8.691709222949451E-6</v>
      </c>
      <c r="E1317" s="2">
        <f t="shared" si="68"/>
        <v>1.6568349720761206E-3</v>
      </c>
      <c r="K1317">
        <v>1312</v>
      </c>
      <c r="L1317" s="14">
        <v>-1.2589703413001899E-4</v>
      </c>
      <c r="M1317" s="14">
        <v>-0.30836900386789001</v>
      </c>
    </row>
    <row r="1318" spans="1:13" x14ac:dyDescent="0.55000000000000004">
      <c r="A1318">
        <v>1313</v>
      </c>
      <c r="C1318">
        <f t="shared" si="66"/>
        <v>-0.15634493161861993</v>
      </c>
      <c r="D1318">
        <f t="shared" si="67"/>
        <v>8.2971460747879522E-5</v>
      </c>
      <c r="E1318" s="2">
        <f t="shared" si="68"/>
        <v>1.8586666170697101E-2</v>
      </c>
      <c r="K1318">
        <v>1313</v>
      </c>
      <c r="L1318" s="14">
        <v>-4.3168685808544703E-5</v>
      </c>
      <c r="M1318" s="14">
        <v>-0.29267785563441701</v>
      </c>
    </row>
    <row r="1319" spans="1:13" x14ac:dyDescent="0.55000000000000004">
      <c r="A1319">
        <v>1314</v>
      </c>
      <c r="C1319">
        <f t="shared" si="66"/>
        <v>-5.7858147886027667E-3</v>
      </c>
      <c r="D1319">
        <f t="shared" si="67"/>
        <v>1.5381054297076432E-4</v>
      </c>
      <c r="E1319" s="2">
        <f t="shared" si="68"/>
        <v>3.9163582001502224E-2</v>
      </c>
      <c r="K1319">
        <v>1314</v>
      </c>
      <c r="L1319" s="14">
        <v>5.0371527672764102E-5</v>
      </c>
      <c r="M1319" s="14">
        <v>-0.20368372281570199</v>
      </c>
    </row>
    <row r="1320" spans="1:13" x14ac:dyDescent="0.55000000000000004">
      <c r="A1320">
        <v>1315</v>
      </c>
      <c r="C1320">
        <f t="shared" si="66"/>
        <v>0.14622541959754293</v>
      </c>
      <c r="D1320">
        <f t="shared" si="67"/>
        <v>1.8604642097723114E-4</v>
      </c>
      <c r="E1320" s="2">
        <f t="shared" si="68"/>
        <v>4.4058495984177291E-2</v>
      </c>
      <c r="K1320">
        <v>1315</v>
      </c>
      <c r="L1320" s="14">
        <v>1.3129587956615699E-4</v>
      </c>
      <c r="M1320" s="14">
        <v>-6.3675738055713693E-2</v>
      </c>
    </row>
    <row r="1321" spans="1:13" x14ac:dyDescent="0.55000000000000004">
      <c r="A1321">
        <v>1316</v>
      </c>
      <c r="C1321">
        <f t="shared" si="66"/>
        <v>0.26153715585282156</v>
      </c>
      <c r="D1321">
        <f t="shared" si="67"/>
        <v>1.715885688663359E-4</v>
      </c>
      <c r="E1321" s="2">
        <f t="shared" si="68"/>
        <v>2.8647906842201053E-2</v>
      </c>
      <c r="K1321">
        <v>1316</v>
      </c>
      <c r="L1321" s="14">
        <v>1.7933636392170201E-4</v>
      </c>
      <c r="M1321" s="14">
        <v>9.2280230315929399E-2</v>
      </c>
    </row>
    <row r="1322" spans="1:13" x14ac:dyDescent="0.55000000000000004">
      <c r="A1322">
        <v>1317</v>
      </c>
      <c r="C1322">
        <f t="shared" si="66"/>
        <v>0.3112085787553418</v>
      </c>
      <c r="D1322">
        <f t="shared" si="67"/>
        <v>1.1406560277035202E-4</v>
      </c>
      <c r="E1322" s="2">
        <f t="shared" si="68"/>
        <v>7.4105473754173829E-3</v>
      </c>
      <c r="K1322">
        <v>1317</v>
      </c>
      <c r="L1322" s="14">
        <v>1.8246094341102401E-4</v>
      </c>
      <c r="M1322" s="14">
        <v>0.22512404253995999</v>
      </c>
    </row>
    <row r="1323" spans="1:13" x14ac:dyDescent="0.55000000000000004">
      <c r="A1323">
        <v>1318</v>
      </c>
      <c r="C1323">
        <f t="shared" si="66"/>
        <v>0.2827732081471806</v>
      </c>
      <c r="D1323">
        <f t="shared" si="67"/>
        <v>2.791457469134876E-5</v>
      </c>
      <c r="E1323" s="2">
        <f t="shared" si="68"/>
        <v>3.5385122269696777E-4</v>
      </c>
      <c r="K1323">
        <v>1318</v>
      </c>
      <c r="L1323" s="14">
        <v>1.3988704771753801E-4</v>
      </c>
      <c r="M1323" s="14">
        <v>0.30158414174168802</v>
      </c>
    </row>
    <row r="1324" spans="1:13" x14ac:dyDescent="0.55000000000000004">
      <c r="A1324">
        <v>1319</v>
      </c>
      <c r="C1324">
        <f t="shared" si="66"/>
        <v>0.18336772268133966</v>
      </c>
      <c r="D1324">
        <f t="shared" si="67"/>
        <v>-6.524242324226629E-5</v>
      </c>
      <c r="E1324" s="2">
        <f t="shared" si="68"/>
        <v>1.4195030398966793E-2</v>
      </c>
      <c r="K1324">
        <v>1319</v>
      </c>
      <c r="L1324" s="14">
        <v>6.2277573126952906E-5</v>
      </c>
      <c r="M1324" s="14">
        <v>0.30251062175202198</v>
      </c>
    </row>
    <row r="1325" spans="1:13" x14ac:dyDescent="0.55000000000000004">
      <c r="A1325">
        <v>1320</v>
      </c>
      <c r="C1325">
        <f t="shared" si="66"/>
        <v>3.7940803907487559E-2</v>
      </c>
      <c r="D1325">
        <f t="shared" si="67"/>
        <v>-1.4202494814369128E-4</v>
      </c>
      <c r="E1325" s="2">
        <f t="shared" si="68"/>
        <v>3.5997714235985662E-2</v>
      </c>
      <c r="K1325">
        <v>1320</v>
      </c>
      <c r="L1325" s="14">
        <v>-3.0929705995293498E-5</v>
      </c>
      <c r="M1325" s="14">
        <v>0.22767143990490801</v>
      </c>
    </row>
    <row r="1326" spans="1:13" x14ac:dyDescent="0.55000000000000004">
      <c r="A1326">
        <v>1321</v>
      </c>
      <c r="C1326">
        <f t="shared" si="66"/>
        <v>-0.11700845691838457</v>
      </c>
      <c r="D1326">
        <f t="shared" si="67"/>
        <v>-1.8316220470967803E-4</v>
      </c>
      <c r="E1326" s="2">
        <f t="shared" si="68"/>
        <v>4.5291922709317652E-2</v>
      </c>
      <c r="K1326">
        <v>1321</v>
      </c>
      <c r="L1326" s="14">
        <v>-1.16390448377052E-4</v>
      </c>
      <c r="M1326" s="14">
        <v>9.58105335625348E-2</v>
      </c>
    </row>
    <row r="1327" spans="1:13" x14ac:dyDescent="0.55000000000000004">
      <c r="A1327">
        <v>1322</v>
      </c>
      <c r="C1327">
        <f t="shared" si="66"/>
        <v>-0.24259106140017322</v>
      </c>
      <c r="D1327">
        <f t="shared" si="67"/>
        <v>-1.7832960864690701E-4</v>
      </c>
      <c r="E1327" s="2">
        <f t="shared" si="68"/>
        <v>3.3322438301911159E-2</v>
      </c>
      <c r="K1327">
        <v>1322</v>
      </c>
      <c r="L1327" s="14">
        <v>-1.7270048092885601E-4</v>
      </c>
      <c r="M1327" s="14">
        <v>-6.0046715275974799E-2</v>
      </c>
    </row>
    <row r="1328" spans="1:13" x14ac:dyDescent="0.55000000000000004">
      <c r="A1328">
        <v>1323</v>
      </c>
      <c r="C1328">
        <f t="shared" si="66"/>
        <v>-0.30728842288532604</v>
      </c>
      <c r="D1328">
        <f t="shared" si="67"/>
        <v>-1.287400397040485E-4</v>
      </c>
      <c r="E1328" s="2">
        <f t="shared" si="68"/>
        <v>1.1325967974876405E-2</v>
      </c>
      <c r="K1328">
        <v>1323</v>
      </c>
      <c r="L1328" s="14">
        <v>-1.8575660667602501E-4</v>
      </c>
      <c r="M1328" s="14">
        <v>-0.20086489177083799</v>
      </c>
    </row>
    <row r="1329" spans="1:13" x14ac:dyDescent="0.55000000000000004">
      <c r="A1329">
        <v>1324</v>
      </c>
      <c r="C1329">
        <f t="shared" si="66"/>
        <v>-0.29486286735283507</v>
      </c>
      <c r="D1329">
        <f t="shared" si="67"/>
        <v>-4.683943442042701E-5</v>
      </c>
      <c r="E1329" s="2">
        <f t="shared" si="68"/>
        <v>1.2163753487325129E-5</v>
      </c>
      <c r="K1329">
        <v>1324</v>
      </c>
      <c r="L1329" s="14">
        <v>-1.5228883793085601E-4</v>
      </c>
      <c r="M1329" s="14">
        <v>-0.29137521004637201</v>
      </c>
    </row>
    <row r="1330" spans="1:13" x14ac:dyDescent="0.55000000000000004">
      <c r="A1330">
        <v>1325</v>
      </c>
      <c r="C1330">
        <f t="shared" si="66"/>
        <v>-0.20843294733140397</v>
      </c>
      <c r="D1330">
        <f t="shared" si="67"/>
        <v>4.6816881605697896E-5</v>
      </c>
      <c r="E1330" s="2">
        <f t="shared" si="68"/>
        <v>1.0095396849958756E-2</v>
      </c>
      <c r="K1330">
        <v>1325</v>
      </c>
      <c r="L1330" s="14">
        <v>-8.0679384994540403E-5</v>
      </c>
      <c r="M1330" s="14">
        <v>-0.30890879940521698</v>
      </c>
    </row>
    <row r="1331" spans="1:13" x14ac:dyDescent="0.55000000000000004">
      <c r="A1331">
        <v>1326</v>
      </c>
      <c r="C1331">
        <f t="shared" si="66"/>
        <v>-6.9690750948648059E-2</v>
      </c>
      <c r="D1331">
        <f t="shared" si="67"/>
        <v>1.2872314717019413E-4</v>
      </c>
      <c r="E1331" s="2">
        <f t="shared" si="68"/>
        <v>3.2178444619015902E-2</v>
      </c>
      <c r="K1331">
        <v>1326</v>
      </c>
      <c r="L1331" s="14">
        <v>1.1136720412226E-5</v>
      </c>
      <c r="M1331" s="14">
        <v>-0.249074263621959</v>
      </c>
    </row>
    <row r="1332" spans="1:13" x14ac:dyDescent="0.55000000000000004">
      <c r="A1332">
        <v>1327</v>
      </c>
      <c r="C1332">
        <f t="shared" si="66"/>
        <v>8.6542354958041898E-2</v>
      </c>
      <c r="D1332">
        <f t="shared" si="67"/>
        <v>1.7832261606418767E-4</v>
      </c>
      <c r="E1332" s="2">
        <f t="shared" si="68"/>
        <v>4.5539512338432273E-2</v>
      </c>
      <c r="K1332">
        <v>1327</v>
      </c>
      <c r="L1332" s="14">
        <v>1.00163565104552E-4</v>
      </c>
      <c r="M1332" s="14">
        <v>-0.126857533370027</v>
      </c>
    </row>
    <row r="1333" spans="1:13" x14ac:dyDescent="0.55000000000000004">
      <c r="A1333">
        <v>1328</v>
      </c>
      <c r="C1333">
        <f t="shared" si="66"/>
        <v>0.22105515393852102</v>
      </c>
      <c r="D1333">
        <f t="shared" si="67"/>
        <v>1.8316686706889622E-4</v>
      </c>
      <c r="E1333" s="2">
        <f t="shared" si="68"/>
        <v>3.7606401754110251E-2</v>
      </c>
      <c r="K1333">
        <v>1328</v>
      </c>
      <c r="L1333" s="14">
        <v>1.64103823546797E-4</v>
      </c>
      <c r="M1333" s="14">
        <v>2.7131453081430699E-2</v>
      </c>
    </row>
    <row r="1334" spans="1:13" x14ac:dyDescent="0.55000000000000004">
      <c r="A1334">
        <v>1329</v>
      </c>
      <c r="C1334">
        <f t="shared" si="66"/>
        <v>0.30008776875376342</v>
      </c>
      <c r="D1334">
        <f t="shared" si="67"/>
        <v>1.4204009529085595E-4</v>
      </c>
      <c r="E1334" s="2">
        <f t="shared" si="68"/>
        <v>1.5816224002047061E-2</v>
      </c>
      <c r="K1334">
        <v>1329</v>
      </c>
      <c r="L1334" s="14">
        <v>1.8694326135553399E-4</v>
      </c>
      <c r="M1334" s="14">
        <v>0.174325198797329</v>
      </c>
    </row>
    <row r="1335" spans="1:13" x14ac:dyDescent="0.55000000000000004">
      <c r="A1335">
        <v>1330</v>
      </c>
      <c r="C1335">
        <f t="shared" si="66"/>
        <v>0.30380467896075408</v>
      </c>
      <c r="D1335">
        <f t="shared" si="67"/>
        <v>6.5264253563034289E-5</v>
      </c>
      <c r="E1335" s="2">
        <f t="shared" si="68"/>
        <v>6.7322407553788394E-4</v>
      </c>
      <c r="K1335">
        <v>1330</v>
      </c>
      <c r="L1335" s="14">
        <v>1.6296159964597899E-4</v>
      </c>
      <c r="M1335" s="14">
        <v>0.27785811703941499</v>
      </c>
    </row>
    <row r="1336" spans="1:13" x14ac:dyDescent="0.55000000000000004">
      <c r="A1336">
        <v>1331</v>
      </c>
      <c r="C1336">
        <f t="shared" si="66"/>
        <v>0.23127301844382198</v>
      </c>
      <c r="D1336">
        <f t="shared" si="67"/>
        <v>-2.7891540147900824E-5</v>
      </c>
      <c r="E1336" s="2">
        <f t="shared" si="68"/>
        <v>6.4845538770560438E-3</v>
      </c>
      <c r="K1336">
        <v>1331</v>
      </c>
      <c r="L1336" s="14">
        <v>9.8165194364718106E-5</v>
      </c>
      <c r="M1336" s="14">
        <v>0.311799746162363</v>
      </c>
    </row>
    <row r="1337" spans="1:13" x14ac:dyDescent="0.55000000000000004">
      <c r="A1337">
        <v>1332</v>
      </c>
      <c r="C1337">
        <f t="shared" si="66"/>
        <v>0.10069670514633551</v>
      </c>
      <c r="D1337">
        <f t="shared" si="67"/>
        <v>-1.1404714518878123E-4</v>
      </c>
      <c r="E1337" s="2">
        <f t="shared" si="68"/>
        <v>2.7873133732688373E-2</v>
      </c>
      <c r="K1337">
        <v>1332</v>
      </c>
      <c r="L1337" s="14">
        <v>8.7827071821588795E-6</v>
      </c>
      <c r="M1337" s="14">
        <v>0.26764919459374797</v>
      </c>
    </row>
    <row r="1338" spans="1:13" x14ac:dyDescent="0.55000000000000004">
      <c r="A1338">
        <v>1333</v>
      </c>
      <c r="C1338">
        <f t="shared" si="66"/>
        <v>-5.5152358624010377E-2</v>
      </c>
      <c r="D1338">
        <f t="shared" si="67"/>
        <v>-1.7157932071042652E-4</v>
      </c>
      <c r="E1338" s="2">
        <f t="shared" si="68"/>
        <v>4.4781585602131392E-2</v>
      </c>
      <c r="K1338">
        <v>1333</v>
      </c>
      <c r="L1338" s="14">
        <v>-8.2799463498131793E-5</v>
      </c>
      <c r="M1338" s="14">
        <v>0.15646424186406899</v>
      </c>
    </row>
    <row r="1339" spans="1:13" x14ac:dyDescent="0.55000000000000004">
      <c r="A1339">
        <v>1334</v>
      </c>
      <c r="C1339">
        <f t="shared" si="66"/>
        <v>-0.19715934289984446</v>
      </c>
      <c r="D1339">
        <f t="shared" si="67"/>
        <v>-1.8604870333945018E-4</v>
      </c>
      <c r="E1339" s="2">
        <f t="shared" si="68"/>
        <v>4.1311047059863958E-2</v>
      </c>
      <c r="K1339">
        <v>1334</v>
      </c>
      <c r="L1339" s="14">
        <v>-1.53643994894734E-4</v>
      </c>
      <c r="M1339" s="14">
        <v>6.0918491258456402E-3</v>
      </c>
    </row>
    <row r="1340" spans="1:13" x14ac:dyDescent="0.55000000000000004">
      <c r="A1340">
        <v>1335</v>
      </c>
      <c r="C1340">
        <f t="shared" si="66"/>
        <v>-0.28968348789737525</v>
      </c>
      <c r="D1340">
        <f t="shared" si="67"/>
        <v>-1.5382378302610989E-4</v>
      </c>
      <c r="E1340" s="2">
        <f t="shared" si="68"/>
        <v>2.0700649508670878E-2</v>
      </c>
      <c r="K1340">
        <v>1335</v>
      </c>
      <c r="L1340" s="14">
        <v>-1.8600743463180399E-4</v>
      </c>
      <c r="M1340" s="14">
        <v>-0.14580628501703399</v>
      </c>
    </row>
    <row r="1341" spans="1:13" x14ac:dyDescent="0.55000000000000004">
      <c r="A1341">
        <v>1336</v>
      </c>
      <c r="C1341">
        <f t="shared" si="66"/>
        <v>-0.30950318347662054</v>
      </c>
      <c r="D1341">
        <f t="shared" si="67"/>
        <v>-8.2992335521571485E-5</v>
      </c>
      <c r="E1341" s="2">
        <f t="shared" si="68"/>
        <v>2.3345182756818864E-3</v>
      </c>
      <c r="K1341">
        <v>1336</v>
      </c>
      <c r="L1341" s="14">
        <v>-1.71784158458988E-4</v>
      </c>
      <c r="M1341" s="14">
        <v>-0.26118633056087398</v>
      </c>
    </row>
    <row r="1342" spans="1:13" x14ac:dyDescent="0.55000000000000004">
      <c r="A1342">
        <v>1337</v>
      </c>
      <c r="C1342">
        <f t="shared" si="66"/>
        <v>-0.25164410381359553</v>
      </c>
      <c r="D1342">
        <f t="shared" si="67"/>
        <v>8.6684388587627261E-6</v>
      </c>
      <c r="E1342" s="2">
        <f t="shared" si="68"/>
        <v>3.5410277695673703E-3</v>
      </c>
      <c r="K1342">
        <v>1337</v>
      </c>
      <c r="L1342" s="14">
        <v>-1.14536474128566E-4</v>
      </c>
      <c r="M1342" s="14">
        <v>-0.31115063933338</v>
      </c>
    </row>
    <row r="1343" spans="1:13" x14ac:dyDescent="0.55000000000000004">
      <c r="A1343">
        <v>1338</v>
      </c>
      <c r="C1343">
        <f t="shared" si="66"/>
        <v>-0.13062765833057774</v>
      </c>
      <c r="D1343">
        <f t="shared" si="67"/>
        <v>9.8153617802061144E-5</v>
      </c>
      <c r="E1343" s="2">
        <f t="shared" si="68"/>
        <v>2.327384631153195E-2</v>
      </c>
      <c r="K1343">
        <v>1338</v>
      </c>
      <c r="L1343" s="14">
        <v>-2.8602419319944501E-5</v>
      </c>
      <c r="M1343" s="14">
        <v>-0.28318534024640901</v>
      </c>
    </row>
    <row r="1344" spans="1:13" x14ac:dyDescent="0.55000000000000004">
      <c r="A1344">
        <v>1339</v>
      </c>
      <c r="C1344">
        <f t="shared" si="66"/>
        <v>2.3173575980614858E-2</v>
      </c>
      <c r="D1344">
        <f t="shared" si="67"/>
        <v>1.6300430759132192E-4</v>
      </c>
      <c r="E1344" s="2">
        <f t="shared" si="68"/>
        <v>4.3043009165352891E-2</v>
      </c>
      <c r="K1344">
        <v>1339</v>
      </c>
      <c r="L1344" s="14">
        <v>6.4495288843885196E-5</v>
      </c>
      <c r="M1344" s="14">
        <v>-0.18429451594041499</v>
      </c>
    </row>
    <row r="1345" spans="1:13" x14ac:dyDescent="0.55000000000000004">
      <c r="A1345">
        <v>1340</v>
      </c>
      <c r="C1345">
        <f t="shared" si="66"/>
        <v>0.17115873118046462</v>
      </c>
      <c r="D1345">
        <f t="shared" si="67"/>
        <v>1.8694435203363467E-4</v>
      </c>
      <c r="E1345" s="2">
        <f t="shared" si="68"/>
        <v>4.4270145363995546E-2</v>
      </c>
      <c r="K1345">
        <v>1340</v>
      </c>
      <c r="L1345" s="14">
        <v>1.41439751817039E-4</v>
      </c>
      <c r="M1345" s="14">
        <v>-3.9245986836968498E-2</v>
      </c>
    </row>
    <row r="1346" spans="1:13" x14ac:dyDescent="0.55000000000000004">
      <c r="A1346">
        <v>1341</v>
      </c>
      <c r="C1346">
        <f t="shared" si="66"/>
        <v>0.27618665259468511</v>
      </c>
      <c r="D1346">
        <f t="shared" si="67"/>
        <v>1.6396530459028777E-4</v>
      </c>
      <c r="E1346" s="2">
        <f t="shared" si="68"/>
        <v>2.5777814729933408E-2</v>
      </c>
      <c r="K1346">
        <v>1341</v>
      </c>
      <c r="L1346" s="14">
        <v>1.8295975151909601E-4</v>
      </c>
      <c r="M1346" s="14">
        <v>0.11563194313422299</v>
      </c>
    </row>
    <row r="1347" spans="1:13" x14ac:dyDescent="0.55000000000000004">
      <c r="A1347">
        <v>1342</v>
      </c>
      <c r="C1347">
        <f t="shared" si="66"/>
        <v>0.31189754576085599</v>
      </c>
      <c r="D1347">
        <f t="shared" si="67"/>
        <v>9.9834421809465428E-5</v>
      </c>
      <c r="E1347" s="2">
        <f t="shared" si="68"/>
        <v>4.9488988094935401E-3</v>
      </c>
      <c r="K1347">
        <v>1342</v>
      </c>
      <c r="L1347" s="14">
        <v>1.7865634645329801E-4</v>
      </c>
      <c r="M1347" s="14">
        <v>0.241549135618952</v>
      </c>
    </row>
    <row r="1348" spans="1:13" x14ac:dyDescent="0.55000000000000004">
      <c r="A1348">
        <v>1343</v>
      </c>
      <c r="C1348">
        <f t="shared" si="66"/>
        <v>0.26932872922023487</v>
      </c>
      <c r="D1348">
        <f t="shared" si="67"/>
        <v>1.0647203497287379E-5</v>
      </c>
      <c r="E1348" s="2">
        <f t="shared" si="68"/>
        <v>1.4167785888700925E-3</v>
      </c>
      <c r="K1348">
        <v>1343</v>
      </c>
      <c r="L1348" s="14">
        <v>1.29607351114761E-4</v>
      </c>
      <c r="M1348" s="14">
        <v>0.30696884862586499</v>
      </c>
    </row>
    <row r="1349" spans="1:13" x14ac:dyDescent="0.55000000000000004">
      <c r="A1349">
        <v>1344</v>
      </c>
      <c r="C1349">
        <f t="shared" si="66"/>
        <v>0.15916407864547202</v>
      </c>
      <c r="D1349">
        <f t="shared" si="67"/>
        <v>-8.1212238467141901E-5</v>
      </c>
      <c r="E1349" s="2">
        <f t="shared" si="68"/>
        <v>1.8589203832023428E-2</v>
      </c>
      <c r="K1349">
        <v>1344</v>
      </c>
      <c r="L1349" s="14">
        <v>4.8097390663897699E-5</v>
      </c>
      <c r="M1349" s="14">
        <v>0.29550630919794402</v>
      </c>
    </row>
    <row r="1350" spans="1:13" x14ac:dyDescent="0.55000000000000004">
      <c r="A1350">
        <v>1345</v>
      </c>
      <c r="C1350">
        <f t="shared" ref="C1350:C1413" si="69">$D$1*COS($B$2*(A1350-$L$2)+$B$1)</f>
        <v>9.0525992432744385E-3</v>
      </c>
      <c r="D1350">
        <f t="shared" ref="D1350:D1413" si="70">$D$2*COS($B$2*(A1350-$L$3)+$B$3)</f>
        <v>-1.5268912039496509E-4</v>
      </c>
      <c r="E1350" s="2">
        <f t="shared" ref="E1350:E1413" si="71">(M1350-C1350)^2</f>
        <v>4.039287285318819E-2</v>
      </c>
      <c r="K1350">
        <v>1345</v>
      </c>
      <c r="L1350" s="14">
        <v>-4.5458859653288601E-5</v>
      </c>
      <c r="M1350" s="14">
        <v>0.21003238144334599</v>
      </c>
    </row>
    <row r="1351" spans="1:13" x14ac:dyDescent="0.55000000000000004">
      <c r="A1351">
        <v>1346</v>
      </c>
      <c r="C1351">
        <f t="shared" si="69"/>
        <v>-0.14333089175531699</v>
      </c>
      <c r="D1351">
        <f t="shared" si="70"/>
        <v>-1.8584425153521486E-4</v>
      </c>
      <c r="E1351" s="2">
        <f t="shared" si="71"/>
        <v>4.6347817474818642E-2</v>
      </c>
      <c r="K1351">
        <v>1346</v>
      </c>
      <c r="L1351" s="14">
        <v>-1.27629656564017E-4</v>
      </c>
      <c r="M1351" s="14">
        <v>7.1954540809960499E-2</v>
      </c>
    </row>
    <row r="1352" spans="1:13" x14ac:dyDescent="0.55000000000000004">
      <c r="A1352">
        <v>1347</v>
      </c>
      <c r="C1352">
        <f t="shared" si="69"/>
        <v>-0.25974135009874727</v>
      </c>
      <c r="D1352">
        <f t="shared" si="70"/>
        <v>-1.7235639282659303E-4</v>
      </c>
      <c r="E1352" s="2">
        <f t="shared" si="71"/>
        <v>3.0834162123187014E-2</v>
      </c>
      <c r="K1352">
        <v>1347</v>
      </c>
      <c r="L1352" s="14">
        <v>-1.7783481423137899E-4</v>
      </c>
      <c r="M1352" s="14">
        <v>-8.4144760942844204E-2</v>
      </c>
    </row>
    <row r="1353" spans="1:13" x14ac:dyDescent="0.55000000000000004">
      <c r="A1353">
        <v>1348</v>
      </c>
      <c r="C1353">
        <f t="shared" si="69"/>
        <v>-0.31096220448161077</v>
      </c>
      <c r="D1353">
        <f t="shared" si="70"/>
        <v>-1.1561071250334117E-4</v>
      </c>
      <c r="E1353" s="2">
        <f t="shared" si="71"/>
        <v>8.4259032908412974E-3</v>
      </c>
      <c r="K1353">
        <v>1348</v>
      </c>
      <c r="L1353" s="14">
        <v>-1.8350013946739801E-4</v>
      </c>
      <c r="M1353" s="14">
        <v>-0.219169485321313</v>
      </c>
    </row>
    <row r="1354" spans="1:13" x14ac:dyDescent="0.55000000000000004">
      <c r="A1354">
        <v>1349</v>
      </c>
      <c r="C1354">
        <f t="shared" si="69"/>
        <v>-0.28413810010334123</v>
      </c>
      <c r="D1354">
        <f t="shared" si="70"/>
        <v>-2.9849180222421437E-5</v>
      </c>
      <c r="E1354" s="2">
        <f t="shared" si="71"/>
        <v>2.2993938590652732E-4</v>
      </c>
      <c r="K1354">
        <v>1349</v>
      </c>
      <c r="L1354" s="14">
        <v>-1.4320671642158601E-4</v>
      </c>
      <c r="M1354" s="14">
        <v>-0.29930185247228103</v>
      </c>
    </row>
    <row r="1355" spans="1:13" x14ac:dyDescent="0.55000000000000004">
      <c r="A1355">
        <v>1350</v>
      </c>
      <c r="C1355">
        <f t="shared" si="69"/>
        <v>-0.18600132175557865</v>
      </c>
      <c r="D1355">
        <f t="shared" si="70"/>
        <v>6.3403867123475511E-5</v>
      </c>
      <c r="E1355" s="2">
        <f t="shared" si="71"/>
        <v>1.4035352294421183E-2</v>
      </c>
      <c r="K1355">
        <v>1350</v>
      </c>
      <c r="L1355" s="14">
        <v>-6.70462828580158E-5</v>
      </c>
      <c r="M1355" s="14">
        <v>-0.30447221393767199</v>
      </c>
    </row>
    <row r="1356" spans="1:13" x14ac:dyDescent="0.55000000000000004">
      <c r="A1356">
        <v>1351</v>
      </c>
      <c r="C1356">
        <f t="shared" si="69"/>
        <v>-4.1182132244841775E-2</v>
      </c>
      <c r="D1356">
        <f t="shared" si="70"/>
        <v>1.4074388026874749E-4</v>
      </c>
      <c r="E1356" s="2">
        <f t="shared" si="71"/>
        <v>3.6942180941228933E-2</v>
      </c>
      <c r="K1356">
        <v>1351</v>
      </c>
      <c r="L1356" s="14">
        <v>2.5906308172287299E-5</v>
      </c>
      <c r="M1356" s="14">
        <v>-0.23338562061388499</v>
      </c>
    </row>
    <row r="1357" spans="1:13" x14ac:dyDescent="0.55000000000000004">
      <c r="A1357">
        <v>1352</v>
      </c>
      <c r="C1357">
        <f t="shared" si="69"/>
        <v>0.11397290440926054</v>
      </c>
      <c r="D1357">
        <f t="shared" si="70"/>
        <v>1.8276014611274147E-4</v>
      </c>
      <c r="E1357" s="2">
        <f t="shared" si="71"/>
        <v>4.744514080705859E-2</v>
      </c>
      <c r="K1357">
        <v>1352</v>
      </c>
      <c r="L1357" s="14">
        <v>1.12370503609772E-4</v>
      </c>
      <c r="M1357" s="14">
        <v>-0.10384615078807199</v>
      </c>
    </row>
    <row r="1358" spans="1:13" x14ac:dyDescent="0.55000000000000004">
      <c r="A1358">
        <v>1353</v>
      </c>
      <c r="C1358">
        <f t="shared" si="69"/>
        <v>0.24052314441505088</v>
      </c>
      <c r="D1358">
        <f t="shared" si="70"/>
        <v>1.7890746756098319E-4</v>
      </c>
      <c r="E1358" s="2">
        <f t="shared" si="71"/>
        <v>3.5653337071987611E-2</v>
      </c>
      <c r="K1358">
        <v>1353</v>
      </c>
      <c r="L1358" s="14">
        <v>1.7069080932219499E-4</v>
      </c>
      <c r="M1358" s="14">
        <v>5.1702231717363697E-2</v>
      </c>
    </row>
    <row r="1359" spans="1:13" x14ac:dyDescent="0.55000000000000004">
      <c r="A1359">
        <v>1354</v>
      </c>
      <c r="C1359">
        <f t="shared" si="69"/>
        <v>0.30670714499870982</v>
      </c>
      <c r="D1359">
        <f t="shared" si="70"/>
        <v>1.301527857219367E-4</v>
      </c>
      <c r="E1359" s="2">
        <f t="shared" si="71"/>
        <v>1.2635035872670404E-2</v>
      </c>
      <c r="K1359">
        <v>1354</v>
      </c>
      <c r="L1359" s="14">
        <v>1.8626054295096801E-4</v>
      </c>
      <c r="M1359" s="14">
        <v>0.19430146955182501</v>
      </c>
    </row>
    <row r="1360" spans="1:13" x14ac:dyDescent="0.55000000000000004">
      <c r="A1360">
        <v>1355</v>
      </c>
      <c r="C1360">
        <f t="shared" si="69"/>
        <v>0.29591411706207865</v>
      </c>
      <c r="D1360">
        <f t="shared" si="70"/>
        <v>4.8732498070291418E-5</v>
      </c>
      <c r="E1360" s="2">
        <f t="shared" si="71"/>
        <v>5.8942748434298206E-5</v>
      </c>
      <c r="K1360">
        <v>1355</v>
      </c>
      <c r="L1360" s="14">
        <v>1.5518016812114999E-4</v>
      </c>
      <c r="M1360" s="14">
        <v>0.28823669897822402</v>
      </c>
    </row>
    <row r="1361" spans="1:13" x14ac:dyDescent="0.55000000000000004">
      <c r="A1361">
        <v>1356</v>
      </c>
      <c r="C1361">
        <f t="shared" si="69"/>
        <v>0.21085288311817868</v>
      </c>
      <c r="D1361">
        <f t="shared" si="70"/>
        <v>-4.4918619397598328E-5</v>
      </c>
      <c r="E1361" s="2">
        <f t="shared" si="71"/>
        <v>9.8264349158444196E-3</v>
      </c>
      <c r="K1361">
        <v>1356</v>
      </c>
      <c r="L1361" s="14">
        <v>8.52339575175163E-5</v>
      </c>
      <c r="M1361" s="14">
        <v>0.30998125905486201</v>
      </c>
    </row>
    <row r="1362" spans="1:13" x14ac:dyDescent="0.55000000000000004">
      <c r="A1362">
        <v>1357</v>
      </c>
      <c r="C1362">
        <f t="shared" si="69"/>
        <v>7.2872019938123728E-2</v>
      </c>
      <c r="D1362">
        <f t="shared" si="70"/>
        <v>-1.2729611020614304E-4</v>
      </c>
      <c r="E1362" s="2">
        <f t="shared" si="71"/>
        <v>3.2839626415516694E-2</v>
      </c>
      <c r="K1362">
        <v>1357</v>
      </c>
      <c r="L1362" s="14">
        <v>-6.0596264994644003E-6</v>
      </c>
      <c r="M1362" s="14">
        <v>0.254089089817086</v>
      </c>
    </row>
    <row r="1363" spans="1:13" x14ac:dyDescent="0.55000000000000004">
      <c r="A1363">
        <v>1358</v>
      </c>
      <c r="C1363">
        <f t="shared" si="69"/>
        <v>-8.3398184225419156E-2</v>
      </c>
      <c r="D1363">
        <f t="shared" si="70"/>
        <v>-1.7772496054217212E-4</v>
      </c>
      <c r="E1363" s="2">
        <f t="shared" si="71"/>
        <v>4.7505217234742866E-2</v>
      </c>
      <c r="K1363">
        <v>1358</v>
      </c>
      <c r="L1363" s="14">
        <v>-9.5835539468460497E-5</v>
      </c>
      <c r="M1363" s="14">
        <v>0.134558731780343</v>
      </c>
    </row>
    <row r="1364" spans="1:13" x14ac:dyDescent="0.55000000000000004">
      <c r="A1364">
        <v>1359</v>
      </c>
      <c r="C1364">
        <f t="shared" si="69"/>
        <v>-0.21873720204292055</v>
      </c>
      <c r="D1364">
        <f t="shared" si="70"/>
        <v>-1.8354859192767578E-4</v>
      </c>
      <c r="E1364" s="2">
        <f t="shared" si="71"/>
        <v>4.0025806829256508E-2</v>
      </c>
      <c r="K1364">
        <v>1359</v>
      </c>
      <c r="L1364" s="14">
        <v>-1.61608847057056E-4</v>
      </c>
      <c r="M1364" s="14">
        <v>-1.8672695372555601E-2</v>
      </c>
    </row>
    <row r="1365" spans="1:13" x14ac:dyDescent="0.55000000000000004">
      <c r="A1365">
        <v>1360</v>
      </c>
      <c r="C1365">
        <f t="shared" si="69"/>
        <v>-0.29917779276281348</v>
      </c>
      <c r="D1365">
        <f t="shared" si="70"/>
        <v>-1.4330539563732307E-4</v>
      </c>
      <c r="E1365" s="2">
        <f t="shared" si="71"/>
        <v>1.741089819829603E-2</v>
      </c>
      <c r="K1365">
        <v>1360</v>
      </c>
      <c r="L1365" s="14">
        <v>-1.8690621635170901E-4</v>
      </c>
      <c r="M1365" s="14">
        <v>-0.16722743013240601</v>
      </c>
    </row>
    <row r="1366" spans="1:13" x14ac:dyDescent="0.55000000000000004">
      <c r="A1366">
        <v>1361</v>
      </c>
      <c r="C1366">
        <f t="shared" si="69"/>
        <v>-0.30453106366756189</v>
      </c>
      <c r="D1366">
        <f t="shared" si="70"/>
        <v>-6.7095565679942538E-5</v>
      </c>
      <c r="E1366" s="2">
        <f t="shared" si="71"/>
        <v>9.3832224555410635E-4</v>
      </c>
      <c r="K1366">
        <v>1361</v>
      </c>
      <c r="L1366" s="14">
        <v>-1.6539176427908899E-4</v>
      </c>
      <c r="M1366" s="14">
        <v>-0.27389901761193403</v>
      </c>
    </row>
    <row r="1367" spans="1:13" x14ac:dyDescent="0.55000000000000004">
      <c r="A1367">
        <v>1362</v>
      </c>
      <c r="C1367">
        <f t="shared" si="69"/>
        <v>-0.23345345659801517</v>
      </c>
      <c r="D1367">
        <f t="shared" si="70"/>
        <v>2.5953837000119316E-5</v>
      </c>
      <c r="E1367" s="2">
        <f t="shared" si="71"/>
        <v>6.1649884448304378E-3</v>
      </c>
      <c r="K1367">
        <v>1362</v>
      </c>
      <c r="L1367" s="14">
        <v>-1.02453918826754E-4</v>
      </c>
      <c r="M1367" s="14">
        <v>-0.311970896984406</v>
      </c>
    </row>
    <row r="1368" spans="1:13" x14ac:dyDescent="0.55000000000000004">
      <c r="A1368">
        <v>1363</v>
      </c>
      <c r="C1368">
        <f t="shared" si="69"/>
        <v>-0.10378395273161699</v>
      </c>
      <c r="D1368">
        <f t="shared" si="70"/>
        <v>1.1248937365672034E-4</v>
      </c>
      <c r="E1368" s="2">
        <f t="shared" si="71"/>
        <v>2.8265604442703714E-2</v>
      </c>
      <c r="K1368">
        <v>1363</v>
      </c>
      <c r="L1368" s="14">
        <v>-1.3855853826288901E-5</v>
      </c>
      <c r="M1368" s="14">
        <v>-0.27190772988019202</v>
      </c>
    </row>
    <row r="1369" spans="1:13" x14ac:dyDescent="0.55000000000000004">
      <c r="A1369">
        <v>1364</v>
      </c>
      <c r="C1369">
        <f t="shared" si="69"/>
        <v>5.1933135679019526E-2</v>
      </c>
      <c r="D1369">
        <f t="shared" si="70"/>
        <v>1.7079244861402225E-4</v>
      </c>
      <c r="E1369" s="2">
        <f t="shared" si="71"/>
        <v>4.6516447857690046E-2</v>
      </c>
      <c r="K1369">
        <v>1364</v>
      </c>
      <c r="L1369" s="14">
        <v>7.8212495720447102E-5</v>
      </c>
      <c r="M1369" s="14">
        <v>-0.16374358503438999</v>
      </c>
    </row>
    <row r="1370" spans="1:13" x14ac:dyDescent="0.55000000000000004">
      <c r="A1370">
        <v>1365</v>
      </c>
      <c r="C1370">
        <f t="shared" si="69"/>
        <v>0.19461610169697977</v>
      </c>
      <c r="D1370">
        <f t="shared" si="70"/>
        <v>1.8623021898843951E-4</v>
      </c>
      <c r="E1370" s="2">
        <f t="shared" si="71"/>
        <v>4.3758341307635215E-2</v>
      </c>
      <c r="K1370">
        <v>1365</v>
      </c>
      <c r="L1370" s="14">
        <v>1.5069204051889801E-4</v>
      </c>
      <c r="M1370" s="14">
        <v>-1.4568843525269E-2</v>
      </c>
    </row>
    <row r="1371" spans="1:13" x14ac:dyDescent="0.55000000000000004">
      <c r="A1371">
        <v>1366</v>
      </c>
      <c r="C1371">
        <f t="shared" si="69"/>
        <v>0.28845452837205587</v>
      </c>
      <c r="D1371">
        <f t="shared" si="70"/>
        <v>1.549281298185911E-4</v>
      </c>
      <c r="E1371" s="2">
        <f t="shared" si="71"/>
        <v>2.2559971853938026E-2</v>
      </c>
      <c r="K1371">
        <v>1366</v>
      </c>
      <c r="L1371" s="14">
        <v>1.8542982894384101E-4</v>
      </c>
      <c r="M1371" s="14">
        <v>0.138254755223299</v>
      </c>
    </row>
    <row r="1372" spans="1:13" x14ac:dyDescent="0.55000000000000004">
      <c r="A1372">
        <v>1367</v>
      </c>
      <c r="C1372">
        <f t="shared" si="69"/>
        <v>0.3098969485649099</v>
      </c>
      <c r="D1372">
        <f t="shared" si="70"/>
        <v>8.4742345690750029E-5</v>
      </c>
      <c r="E1372" s="2">
        <f t="shared" si="71"/>
        <v>2.8564060468565071E-3</v>
      </c>
      <c r="K1372">
        <v>1367</v>
      </c>
      <c r="L1372" s="14">
        <v>1.73725566386652E-4</v>
      </c>
      <c r="M1372" s="14">
        <v>0.25645159285595698</v>
      </c>
    </row>
    <row r="1373" spans="1:13" x14ac:dyDescent="0.55000000000000004">
      <c r="A1373">
        <v>1368</v>
      </c>
      <c r="C1373">
        <f t="shared" si="69"/>
        <v>0.25356176677845471</v>
      </c>
      <c r="D1373">
        <f t="shared" si="70"/>
        <v>-6.7119809782501954E-6</v>
      </c>
      <c r="E1373" s="2">
        <f t="shared" si="71"/>
        <v>3.2326924505299707E-3</v>
      </c>
      <c r="K1373">
        <v>1368</v>
      </c>
      <c r="L1373" s="14">
        <v>1.18510658012755E-4</v>
      </c>
      <c r="M1373" s="14">
        <v>0.31041853814765902</v>
      </c>
    </row>
    <row r="1374" spans="1:13" x14ac:dyDescent="0.55000000000000004">
      <c r="A1374">
        <v>1369</v>
      </c>
      <c r="C1374">
        <f t="shared" si="69"/>
        <v>0.13358792618845153</v>
      </c>
      <c r="D1374">
        <f t="shared" si="70"/>
        <v>-9.6481741899649435E-5</v>
      </c>
      <c r="E1374" s="2">
        <f t="shared" si="71"/>
        <v>2.3424703087137004E-2</v>
      </c>
      <c r="K1374">
        <v>1369</v>
      </c>
      <c r="L1374" s="14">
        <v>3.3614020152815703E-5</v>
      </c>
      <c r="M1374" s="14">
        <v>0.28663923486347398</v>
      </c>
    </row>
    <row r="1375" spans="1:13" x14ac:dyDescent="0.55000000000000004">
      <c r="A1375">
        <v>1370</v>
      </c>
      <c r="C1375">
        <f t="shared" si="69"/>
        <v>-1.9913668063655025E-2</v>
      </c>
      <c r="D1375">
        <f t="shared" si="70"/>
        <v>-1.620366192776561E-4</v>
      </c>
      <c r="E1375" s="2">
        <f t="shared" si="71"/>
        <v>4.4513836876409869E-2</v>
      </c>
      <c r="K1375">
        <v>1370</v>
      </c>
      <c r="L1375" s="14">
        <v>-5.9701457580638802E-5</v>
      </c>
      <c r="M1375" s="14">
        <v>0.191069357027014</v>
      </c>
    </row>
    <row r="1376" spans="1:13" x14ac:dyDescent="0.55000000000000004">
      <c r="A1376">
        <v>1371</v>
      </c>
      <c r="C1376">
        <f t="shared" si="69"/>
        <v>-0.16841735137867267</v>
      </c>
      <c r="D1376">
        <f t="shared" si="70"/>
        <v>-1.8692372067847957E-4</v>
      </c>
      <c r="E1376" s="2">
        <f t="shared" si="71"/>
        <v>4.6682928195203727E-2</v>
      </c>
      <c r="K1376">
        <v>1371</v>
      </c>
      <c r="L1376" s="14">
        <v>-1.3806433490206699E-4</v>
      </c>
      <c r="M1376" s="14">
        <v>4.7644973414901003E-2</v>
      </c>
    </row>
    <row r="1377" spans="1:13" x14ac:dyDescent="0.55000000000000004">
      <c r="A1377">
        <v>1372</v>
      </c>
      <c r="C1377">
        <f t="shared" si="69"/>
        <v>-0.27465182945487404</v>
      </c>
      <c r="D1377">
        <f t="shared" si="70"/>
        <v>-1.6489690822875575E-4</v>
      </c>
      <c r="E1377" s="2">
        <f t="shared" si="71"/>
        <v>2.7868776660214711E-2</v>
      </c>
      <c r="K1377">
        <v>1372</v>
      </c>
      <c r="L1377" s="14">
        <v>-1.8184814305832099E-4</v>
      </c>
      <c r="M1377" s="14">
        <v>-0.107712389356931</v>
      </c>
    </row>
    <row r="1378" spans="1:13" x14ac:dyDescent="0.55000000000000004">
      <c r="A1378">
        <v>1373</v>
      </c>
      <c r="C1378">
        <f t="shared" si="69"/>
        <v>-0.31195448753914018</v>
      </c>
      <c r="D1378">
        <f t="shared" si="70"/>
        <v>-1.0148444756522953E-4</v>
      </c>
      <c r="E1378" s="2">
        <f t="shared" si="71"/>
        <v>5.7550387235041165E-3</v>
      </c>
      <c r="K1378">
        <v>1373</v>
      </c>
      <c r="L1378" s="14">
        <v>-1.80086955681638E-4</v>
      </c>
      <c r="M1378" s="14">
        <v>-0.23609251601516701</v>
      </c>
    </row>
    <row r="1379" spans="1:13" x14ac:dyDescent="0.55000000000000004">
      <c r="A1379">
        <v>1374</v>
      </c>
      <c r="C1379">
        <f t="shared" si="69"/>
        <v>-0.27096314473105287</v>
      </c>
      <c r="D1379">
        <f t="shared" si="70"/>
        <v>-1.2601529685616114E-5</v>
      </c>
      <c r="E1379" s="2">
        <f t="shared" si="71"/>
        <v>1.1818924486768599E-3</v>
      </c>
      <c r="K1379">
        <v>1374</v>
      </c>
      <c r="L1379" s="14">
        <v>-1.33221873076123E-4</v>
      </c>
      <c r="M1379" s="14">
        <v>-0.305341807425766</v>
      </c>
    </row>
    <row r="1380" spans="1:13" x14ac:dyDescent="0.55000000000000004">
      <c r="A1380">
        <v>1375</v>
      </c>
      <c r="C1380">
        <f t="shared" si="69"/>
        <v>-0.16196576404537688</v>
      </c>
      <c r="D1380">
        <f t="shared" si="70"/>
        <v>7.9444106526487738E-5</v>
      </c>
      <c r="E1380" s="2">
        <f t="shared" si="71"/>
        <v>1.8536981773554409E-2</v>
      </c>
      <c r="K1380">
        <v>1375</v>
      </c>
      <c r="L1380" s="14">
        <v>-5.2990545910192803E-5</v>
      </c>
      <c r="M1380" s="14">
        <v>-0.29811634896352701</v>
      </c>
    </row>
    <row r="1381" spans="1:13" x14ac:dyDescent="0.55000000000000004">
      <c r="A1381">
        <v>1376</v>
      </c>
      <c r="C1381">
        <f t="shared" si="69"/>
        <v>-1.231839055287229E-2</v>
      </c>
      <c r="D1381">
        <f t="shared" si="70"/>
        <v>1.5155094654894447E-4</v>
      </c>
      <c r="E1381" s="2">
        <f t="shared" si="71"/>
        <v>4.1578232248870479E-2</v>
      </c>
      <c r="K1381">
        <v>1376</v>
      </c>
      <c r="L1381" s="14">
        <v>4.0512592208426701E-5</v>
      </c>
      <c r="M1381" s="14">
        <v>-0.21622580152380899</v>
      </c>
    </row>
    <row r="1382" spans="1:13" x14ac:dyDescent="0.55000000000000004">
      <c r="A1382">
        <v>1377</v>
      </c>
      <c r="C1382">
        <f t="shared" si="69"/>
        <v>0.14042063931830229</v>
      </c>
      <c r="D1382">
        <f t="shared" si="70"/>
        <v>1.8562169342872407E-4</v>
      </c>
      <c r="E1382" s="2">
        <f t="shared" si="71"/>
        <v>4.8664712979728714E-2</v>
      </c>
      <c r="K1382">
        <v>1377</v>
      </c>
      <c r="L1382" s="14">
        <v>1.2386910028656901E-4</v>
      </c>
      <c r="M1382" s="14">
        <v>-8.0180160724963007E-2</v>
      </c>
    </row>
    <row r="1383" spans="1:13" x14ac:dyDescent="0.55000000000000004">
      <c r="A1383">
        <v>1378</v>
      </c>
      <c r="C1383">
        <f t="shared" si="69"/>
        <v>0.25791704855217518</v>
      </c>
      <c r="D1383">
        <f t="shared" si="70"/>
        <v>1.7310530785300579E-4</v>
      </c>
      <c r="E1383" s="2">
        <f t="shared" si="71"/>
        <v>3.3113062638628579E-2</v>
      </c>
      <c r="K1383">
        <v>1378</v>
      </c>
      <c r="L1383" s="14">
        <v>1.7620182376983001E-4</v>
      </c>
      <c r="M1383" s="14">
        <v>7.5947098729055806E-2</v>
      </c>
    </row>
    <row r="1384" spans="1:13" x14ac:dyDescent="0.55000000000000004">
      <c r="A1384">
        <v>1379</v>
      </c>
      <c r="C1384">
        <f t="shared" si="69"/>
        <v>0.3106817150603931</v>
      </c>
      <c r="D1384">
        <f t="shared" si="70"/>
        <v>1.17143138777174E-4</v>
      </c>
      <c r="E1384" s="2">
        <f t="shared" si="71"/>
        <v>9.5313784686471455E-3</v>
      </c>
      <c r="K1384">
        <v>1379</v>
      </c>
      <c r="L1384" s="14">
        <v>1.8440370741318001E-4</v>
      </c>
      <c r="M1384" s="14">
        <v>0.21305293616478699</v>
      </c>
    </row>
    <row r="1385" spans="1:13" x14ac:dyDescent="0.55000000000000004">
      <c r="A1385">
        <v>1380</v>
      </c>
      <c r="C1385">
        <f t="shared" si="69"/>
        <v>0.28547181974004571</v>
      </c>
      <c r="D1385">
        <f t="shared" si="70"/>
        <v>3.1780511049464415E-5</v>
      </c>
      <c r="E1385" s="2">
        <f t="shared" si="71"/>
        <v>1.2829015302519715E-4</v>
      </c>
      <c r="K1385">
        <v>1380</v>
      </c>
      <c r="L1385" s="14">
        <v>1.46420538577349E-4</v>
      </c>
      <c r="M1385" s="14">
        <v>0.29679834405358502</v>
      </c>
    </row>
    <row r="1386" spans="1:13" x14ac:dyDescent="0.55000000000000004">
      <c r="A1386">
        <v>1381</v>
      </c>
      <c r="C1386">
        <f t="shared" si="69"/>
        <v>0.18861451493437442</v>
      </c>
      <c r="D1386">
        <f t="shared" si="70"/>
        <v>-6.1558355070996852E-5</v>
      </c>
      <c r="E1386" s="2">
        <f t="shared" si="71"/>
        <v>1.3828407759248786E-2</v>
      </c>
      <c r="K1386">
        <v>1381</v>
      </c>
      <c r="L1386" s="14">
        <v>7.1765437527744003E-5</v>
      </c>
      <c r="M1386" s="14">
        <v>0.30620876547090697</v>
      </c>
    </row>
    <row r="1387" spans="1:13" x14ac:dyDescent="0.55000000000000004">
      <c r="A1387">
        <v>1382</v>
      </c>
      <c r="C1387">
        <f t="shared" si="69"/>
        <v>4.4418942559367812E-2</v>
      </c>
      <c r="D1387">
        <f t="shared" si="70"/>
        <v>-1.3944737161602694E-4</v>
      </c>
      <c r="E1387" s="2">
        <f t="shared" si="71"/>
        <v>3.7833501890251219E-2</v>
      </c>
      <c r="K1387">
        <v>1382</v>
      </c>
      <c r="L1387" s="14">
        <v>-2.0863762551137601E-5</v>
      </c>
      <c r="M1387" s="14">
        <v>0.238927301994769</v>
      </c>
    </row>
    <row r="1388" spans="1:13" x14ac:dyDescent="0.55000000000000004">
      <c r="A1388">
        <v>1383</v>
      </c>
      <c r="C1388">
        <f t="shared" si="69"/>
        <v>-0.11092484812192335</v>
      </c>
      <c r="D1388">
        <f t="shared" si="70"/>
        <v>-1.8233803720345179E-4</v>
      </c>
      <c r="E1388" s="2">
        <f t="shared" si="71"/>
        <v>4.9608591274454793E-2</v>
      </c>
      <c r="K1388">
        <v>1383</v>
      </c>
      <c r="L1388" s="14">
        <v>-1.082675038697E-4</v>
      </c>
      <c r="M1388" s="14">
        <v>0.111805013536667</v>
      </c>
    </row>
    <row r="1389" spans="1:13" x14ac:dyDescent="0.55000000000000004">
      <c r="A1389">
        <v>1384</v>
      </c>
      <c r="C1389">
        <f t="shared" si="69"/>
        <v>-0.23842884003416226</v>
      </c>
      <c r="D1389">
        <f t="shared" si="70"/>
        <v>-1.7946569883387422E-4</v>
      </c>
      <c r="E1389" s="2">
        <f t="shared" si="71"/>
        <v>3.8067641242738898E-2</v>
      </c>
      <c r="K1389">
        <v>1384</v>
      </c>
      <c r="L1389" s="14">
        <v>-1.6855497720126401E-4</v>
      </c>
      <c r="M1389" s="14">
        <v>-4.3319534149642999E-2</v>
      </c>
    </row>
    <row r="1390" spans="1:13" x14ac:dyDescent="0.55000000000000004">
      <c r="A1390">
        <v>1385</v>
      </c>
      <c r="C1390">
        <f t="shared" si="69"/>
        <v>-0.3060922187798561</v>
      </c>
      <c r="D1390">
        <f t="shared" si="70"/>
        <v>-1.3155125289441205E-4</v>
      </c>
      <c r="E1390" s="2">
        <f t="shared" si="71"/>
        <v>1.4041724577470042E-2</v>
      </c>
      <c r="K1390">
        <v>1385</v>
      </c>
      <c r="L1390" s="14">
        <v>-1.86626810853605E-4</v>
      </c>
      <c r="M1390" s="14">
        <v>-0.18759443577329499</v>
      </c>
    </row>
    <row r="1391" spans="1:13" x14ac:dyDescent="0.55000000000000004">
      <c r="A1391">
        <v>1386</v>
      </c>
      <c r="C1391">
        <f t="shared" si="69"/>
        <v>-0.29693290252458687</v>
      </c>
      <c r="D1391">
        <f t="shared" si="70"/>
        <v>-5.0620215358660504E-5</v>
      </c>
      <c r="E1391" s="2">
        <f t="shared" si="71"/>
        <v>1.4514840821330937E-4</v>
      </c>
      <c r="K1391">
        <v>1386</v>
      </c>
      <c r="L1391" s="14">
        <v>-1.57956801978979E-4</v>
      </c>
      <c r="M1391" s="14">
        <v>-0.284885147206134</v>
      </c>
    </row>
    <row r="1392" spans="1:13" x14ac:dyDescent="0.55000000000000004">
      <c r="A1392">
        <v>1387</v>
      </c>
      <c r="C1392">
        <f t="shared" si="69"/>
        <v>-0.21324968658545546</v>
      </c>
      <c r="D1392">
        <f t="shared" si="70"/>
        <v>4.3015429241972845E-5</v>
      </c>
      <c r="E1392" s="2">
        <f t="shared" si="71"/>
        <v>9.5208649420876878E-3</v>
      </c>
      <c r="K1392">
        <v>1387</v>
      </c>
      <c r="L1392" s="14">
        <v>-8.9725532155858807E-5</v>
      </c>
      <c r="M1392" s="14">
        <v>-0.31082460622204899</v>
      </c>
    </row>
    <row r="1393" spans="1:13" x14ac:dyDescent="0.55000000000000004">
      <c r="A1393">
        <v>1388</v>
      </c>
      <c r="C1393">
        <f t="shared" si="69"/>
        <v>-7.6045294260871588E-2</v>
      </c>
      <c r="D1393">
        <f t="shared" si="70"/>
        <v>1.2585510779633018E-4</v>
      </c>
      <c r="E1393" s="2">
        <f t="shared" si="71"/>
        <v>3.3441736856083995E-2</v>
      </c>
      <c r="K1393">
        <v>1388</v>
      </c>
      <c r="L1393" s="14">
        <v>9.7805381248823504E-7</v>
      </c>
      <c r="M1393" s="14">
        <v>-0.25891611439378398</v>
      </c>
    </row>
    <row r="1394" spans="1:13" x14ac:dyDescent="0.55000000000000004">
      <c r="A1394">
        <v>1389</v>
      </c>
      <c r="C1394">
        <f t="shared" si="69"/>
        <v>8.024486401639816E-2</v>
      </c>
      <c r="D1394">
        <f t="shared" si="70"/>
        <v>1.7710780710965686E-4</v>
      </c>
      <c r="E1394" s="2">
        <f t="shared" si="71"/>
        <v>4.946413505280154E-2</v>
      </c>
      <c r="K1394">
        <v>1389</v>
      </c>
      <c r="L1394" s="14">
        <v>9.1436680136092204E-5</v>
      </c>
      <c r="M1394" s="14">
        <v>-0.14216047551663</v>
      </c>
    </row>
    <row r="1395" spans="1:13" x14ac:dyDescent="0.55000000000000004">
      <c r="A1395">
        <v>1390</v>
      </c>
      <c r="C1395">
        <f t="shared" si="69"/>
        <v>0.2163952528522626</v>
      </c>
      <c r="D1395">
        <f t="shared" si="70"/>
        <v>1.8391017997495217E-4</v>
      </c>
      <c r="E1395" s="2">
        <f t="shared" si="71"/>
        <v>4.2516426068050867E-2</v>
      </c>
      <c r="K1395">
        <v>1390</v>
      </c>
      <c r="L1395" s="14">
        <v>1.5899442268762899E-4</v>
      </c>
      <c r="M1395" s="14">
        <v>1.0200136353227E-2</v>
      </c>
    </row>
    <row r="1396" spans="1:13" x14ac:dyDescent="0.55000000000000004">
      <c r="A1396">
        <v>1391</v>
      </c>
      <c r="C1396">
        <f t="shared" si="69"/>
        <v>0.29823499447332641</v>
      </c>
      <c r="D1396">
        <f t="shared" si="70"/>
        <v>1.4455497418576604E-4</v>
      </c>
      <c r="E1396" s="2">
        <f t="shared" si="71"/>
        <v>1.9107238105469243E-2</v>
      </c>
      <c r="K1396">
        <v>1391</v>
      </c>
      <c r="L1396" s="14">
        <v>1.8673102574725799E-4</v>
      </c>
      <c r="M1396" s="14">
        <v>0.16000606079636701</v>
      </c>
    </row>
    <row r="1397" spans="1:13" x14ac:dyDescent="0.55000000000000004">
      <c r="A1397">
        <v>1392</v>
      </c>
      <c r="C1397">
        <f t="shared" si="69"/>
        <v>0.30522403877672144</v>
      </c>
      <c r="D1397">
        <f t="shared" si="70"/>
        <v>6.8919516853680144E-5</v>
      </c>
      <c r="E1397" s="2">
        <f t="shared" si="71"/>
        <v>1.2592962294376792E-3</v>
      </c>
      <c r="K1397">
        <v>1392</v>
      </c>
      <c r="L1397" s="14">
        <v>1.6769968501330199E-4</v>
      </c>
      <c r="M1397" s="14">
        <v>0.26973747470751802</v>
      </c>
    </row>
    <row r="1398" spans="1:13" x14ac:dyDescent="0.55000000000000004">
      <c r="A1398">
        <v>1393</v>
      </c>
      <c r="C1398">
        <f t="shared" si="69"/>
        <v>0.23560828296050279</v>
      </c>
      <c r="D1398">
        <f t="shared" si="70"/>
        <v>-2.4013286500285246E-5</v>
      </c>
      <c r="E1398" s="2">
        <f t="shared" si="71"/>
        <v>5.8221755509510909E-3</v>
      </c>
      <c r="K1398">
        <v>1393</v>
      </c>
      <c r="L1398" s="14">
        <v>1.0666691783444701E-4</v>
      </c>
      <c r="M1398" s="14">
        <v>0.31191146474836201</v>
      </c>
    </row>
    <row r="1399" spans="1:13" x14ac:dyDescent="0.55000000000000004">
      <c r="A1399">
        <v>1394</v>
      </c>
      <c r="C1399">
        <f t="shared" si="69"/>
        <v>0.10685981434952553</v>
      </c>
      <c r="D1399">
        <f t="shared" si="70"/>
        <v>-1.1091926110322971E-4</v>
      </c>
      <c r="E1399" s="2">
        <f t="shared" si="71"/>
        <v>2.8596663073546733E-2</v>
      </c>
      <c r="K1399">
        <v>1394</v>
      </c>
      <c r="L1399" s="14">
        <v>1.8918759370436399E-5</v>
      </c>
      <c r="M1399" s="14">
        <v>0.27596529348472898</v>
      </c>
    </row>
    <row r="1400" spans="1:13" x14ac:dyDescent="0.55000000000000004">
      <c r="A1400">
        <v>1395</v>
      </c>
      <c r="C1400">
        <f t="shared" si="69"/>
        <v>-4.8708215235892513E-2</v>
      </c>
      <c r="D1400">
        <f t="shared" si="70"/>
        <v>-1.6998683916149795E-4</v>
      </c>
      <c r="E1400" s="2">
        <f t="shared" si="71"/>
        <v>4.8228603813489201E-2</v>
      </c>
      <c r="K1400">
        <v>1395</v>
      </c>
      <c r="L1400" s="14">
        <v>-7.3567719741362601E-5</v>
      </c>
      <c r="M1400" s="14">
        <v>0.170901902503453</v>
      </c>
    </row>
    <row r="1401" spans="1:13" x14ac:dyDescent="0.55000000000000004">
      <c r="A1401">
        <v>1396</v>
      </c>
      <c r="C1401">
        <f t="shared" si="69"/>
        <v>-0.19205150948498867</v>
      </c>
      <c r="D1401">
        <f t="shared" si="70"/>
        <v>-1.8639130362910555E-4</v>
      </c>
      <c r="E1401" s="2">
        <f t="shared" si="71"/>
        <v>4.6262236606479462E-2</v>
      </c>
      <c r="K1401">
        <v>1396</v>
      </c>
      <c r="L1401" s="14">
        <v>-1.47628707062937E-4</v>
      </c>
      <c r="M1401" s="14">
        <v>2.3035069841754699E-2</v>
      </c>
    </row>
    <row r="1402" spans="1:13" x14ac:dyDescent="0.55000000000000004">
      <c r="A1402">
        <v>1397</v>
      </c>
      <c r="C1402">
        <f t="shared" si="69"/>
        <v>-0.28719392297909768</v>
      </c>
      <c r="D1402">
        <f t="shared" si="70"/>
        <v>-1.5601547970304166E-4</v>
      </c>
      <c r="E1402" s="2">
        <f t="shared" si="71"/>
        <v>2.4521331325102261E-2</v>
      </c>
      <c r="K1402">
        <v>1397</v>
      </c>
      <c r="L1402" s="14">
        <v>-1.8471516887858899E-4</v>
      </c>
      <c r="M1402" s="14">
        <v>-0.13060103896101</v>
      </c>
    </row>
    <row r="1403" spans="1:13" x14ac:dyDescent="0.55000000000000004">
      <c r="A1403">
        <v>1398</v>
      </c>
      <c r="C1403">
        <f t="shared" si="69"/>
        <v>-0.31025671537315197</v>
      </c>
      <c r="D1403">
        <f t="shared" si="70"/>
        <v>-8.6483058917501742E-5</v>
      </c>
      <c r="E1403" s="2">
        <f t="shared" si="71"/>
        <v>3.4491433648747528E-3</v>
      </c>
      <c r="K1403">
        <v>1398</v>
      </c>
      <c r="L1403" s="14">
        <v>-1.7553857075888201E-4</v>
      </c>
      <c r="M1403" s="14">
        <v>-0.25152730736596401</v>
      </c>
    </row>
    <row r="1404" spans="1:13" x14ac:dyDescent="0.55000000000000004">
      <c r="A1404">
        <v>1399</v>
      </c>
      <c r="C1404">
        <f t="shared" si="69"/>
        <v>-0.25545161190231208</v>
      </c>
      <c r="D1404">
        <f t="shared" si="70"/>
        <v>4.7547867377822631E-6</v>
      </c>
      <c r="E1404" s="2">
        <f t="shared" si="71"/>
        <v>2.9165820817254099E-3</v>
      </c>
      <c r="K1404">
        <v>1399</v>
      </c>
      <c r="L1404" s="14">
        <v>-1.2239724863037801E-4</v>
      </c>
      <c r="M1404" s="14">
        <v>-0.30945700127897902</v>
      </c>
    </row>
    <row r="1405" spans="1:13" x14ac:dyDescent="0.55000000000000004">
      <c r="A1405">
        <v>1400</v>
      </c>
      <c r="C1405">
        <f t="shared" si="69"/>
        <v>-0.13653353833662243</v>
      </c>
      <c r="D1405">
        <f t="shared" si="70"/>
        <v>9.4799281145438186E-5</v>
      </c>
      <c r="E1405" s="2">
        <f t="shared" si="71"/>
        <v>2.3515526649830604E-2</v>
      </c>
      <c r="K1405">
        <v>1400</v>
      </c>
      <c r="L1405" s="14">
        <v>-3.8600776284991099E-5</v>
      </c>
      <c r="M1405" s="14">
        <v>-0.28988126948981102</v>
      </c>
    </row>
    <row r="1406" spans="1:13" x14ac:dyDescent="0.55000000000000004">
      <c r="A1406">
        <v>1401</v>
      </c>
      <c r="C1406">
        <f t="shared" si="69"/>
        <v>1.6651575451783099E-2</v>
      </c>
      <c r="D1406">
        <f t="shared" si="70"/>
        <v>1.6105115419554354E-4</v>
      </c>
      <c r="E1406" s="2">
        <f t="shared" si="71"/>
        <v>4.594787349834048E-2</v>
      </c>
      <c r="K1406">
        <v>1401</v>
      </c>
      <c r="L1406" s="14">
        <v>5.48634999428036E-5</v>
      </c>
      <c r="M1406" s="14">
        <v>-0.197702975464078</v>
      </c>
    </row>
    <row r="1407" spans="1:13" x14ac:dyDescent="0.55000000000000004">
      <c r="A1407">
        <v>1402</v>
      </c>
      <c r="C1407">
        <f t="shared" si="69"/>
        <v>0.16565749479017322</v>
      </c>
      <c r="D1407">
        <f t="shared" si="70"/>
        <v>1.8688258223213455E-4</v>
      </c>
      <c r="E1407" s="2">
        <f t="shared" si="71"/>
        <v>4.9135921762144284E-2</v>
      </c>
      <c r="K1407">
        <v>1402</v>
      </c>
      <c r="L1407" s="14">
        <v>1.3458687226147799E-4</v>
      </c>
      <c r="M1407" s="14">
        <v>-5.6008744773149301E-2</v>
      </c>
    </row>
    <row r="1408" spans="1:13" x14ac:dyDescent="0.55000000000000004">
      <c r="A1408">
        <v>1403</v>
      </c>
      <c r="C1408">
        <f t="shared" si="69"/>
        <v>0.27308687471861787</v>
      </c>
      <c r="D1408">
        <f t="shared" si="70"/>
        <v>1.6581042130105615E-4</v>
      </c>
      <c r="E1408" s="2">
        <f t="shared" si="71"/>
        <v>3.0058422937137369E-2</v>
      </c>
      <c r="K1408">
        <v>1403</v>
      </c>
      <c r="L1408" s="14">
        <v>1.8060212750592501E-4</v>
      </c>
      <c r="M1408" s="14">
        <v>9.9713223499243206E-2</v>
      </c>
    </row>
    <row r="1409" spans="1:13" x14ac:dyDescent="0.55000000000000004">
      <c r="A1409">
        <v>1404</v>
      </c>
      <c r="C1409">
        <f t="shared" si="69"/>
        <v>0.31197720530824885</v>
      </c>
      <c r="D1409">
        <f t="shared" si="70"/>
        <v>1.0312333963036963E-4</v>
      </c>
      <c r="E1409" s="2">
        <f t="shared" si="71"/>
        <v>6.6448271068049198E-3</v>
      </c>
      <c r="K1409">
        <v>1404</v>
      </c>
      <c r="L1409" s="14">
        <v>1.81384459542253E-4</v>
      </c>
      <c r="M1409" s="14">
        <v>0.23046139637032001</v>
      </c>
    </row>
    <row r="1410" spans="1:13" x14ac:dyDescent="0.55000000000000004">
      <c r="A1410">
        <v>1405</v>
      </c>
      <c r="C1410">
        <f t="shared" si="69"/>
        <v>0.27256783332378065</v>
      </c>
      <c r="D1410">
        <f t="shared" si="70"/>
        <v>1.4554473379677289E-5</v>
      </c>
      <c r="E1410" s="2">
        <f t="shared" si="71"/>
        <v>9.5612367175196169E-4</v>
      </c>
      <c r="K1410">
        <v>1405</v>
      </c>
      <c r="L1410" s="14">
        <v>1.3673792845872801E-4</v>
      </c>
      <c r="M1410" s="14">
        <v>0.30348908284174098</v>
      </c>
    </row>
    <row r="1411" spans="1:13" x14ac:dyDescent="0.55000000000000004">
      <c r="A1411">
        <v>1406</v>
      </c>
      <c r="C1411">
        <f t="shared" si="69"/>
        <v>0.16474968045007851</v>
      </c>
      <c r="D1411">
        <f t="shared" si="70"/>
        <v>-7.7667258904738157E-5</v>
      </c>
      <c r="E1411" s="2">
        <f t="shared" si="71"/>
        <v>1.842979073461324E-2</v>
      </c>
      <c r="K1411">
        <v>1406</v>
      </c>
      <c r="L1411" s="14">
        <v>5.7844534932190202E-5</v>
      </c>
      <c r="M1411" s="14">
        <v>0.30050604580586299</v>
      </c>
    </row>
    <row r="1412" spans="1:13" x14ac:dyDescent="0.55000000000000004">
      <c r="A1412">
        <v>1407</v>
      </c>
      <c r="C1412">
        <f t="shared" si="69"/>
        <v>1.5582830431716795E-2</v>
      </c>
      <c r="D1412">
        <f t="shared" si="70"/>
        <v>-1.5039614630026174E-4</v>
      </c>
      <c r="E1412" s="2">
        <f t="shared" si="71"/>
        <v>4.2715206638032389E-2</v>
      </c>
      <c r="K1412">
        <v>1407</v>
      </c>
      <c r="L1412" s="14">
        <v>-3.5536381209558101E-5</v>
      </c>
      <c r="M1412" s="14">
        <v>0.22225940539373901</v>
      </c>
    </row>
    <row r="1413" spans="1:13" x14ac:dyDescent="0.55000000000000004">
      <c r="A1413">
        <v>1408</v>
      </c>
      <c r="C1413">
        <f t="shared" si="69"/>
        <v>-0.13749498156596562</v>
      </c>
      <c r="D1413">
        <f t="shared" si="70"/>
        <v>-1.8537877107427267E-4</v>
      </c>
      <c r="E1413" s="2">
        <f t="shared" si="71"/>
        <v>5.1004382972954593E-2</v>
      </c>
      <c r="K1413">
        <v>1408</v>
      </c>
      <c r="L1413" s="14">
        <v>-1.2001699022566799E-4</v>
      </c>
      <c r="M1413" s="14">
        <v>8.8346518103502997E-2</v>
      </c>
    </row>
    <row r="1414" spans="1:13" x14ac:dyDescent="0.55000000000000004">
      <c r="A1414">
        <v>1409</v>
      </c>
      <c r="C1414">
        <f t="shared" ref="C1414:C1477" si="72">$D$1*COS($B$2*(A1414-$L$2)+$B$1)</f>
        <v>-0.25606445135420064</v>
      </c>
      <c r="D1414">
        <f t="shared" ref="D1414:D1477" si="73">$D$2*COS($B$2*(A1414-$L$3)+$B$3)</f>
        <v>-1.7383523178334944E-4</v>
      </c>
      <c r="E1414" s="2">
        <f t="shared" ref="E1414:E1477" si="74">(M1414-C1414)^2</f>
        <v>3.5483689642377553E-2</v>
      </c>
      <c r="K1414">
        <v>1409</v>
      </c>
      <c r="L1414" s="14">
        <v>-1.7443859950840501E-4</v>
      </c>
      <c r="M1414" s="14">
        <v>-6.7693302707764996E-2</v>
      </c>
    </row>
    <row r="1415" spans="1:13" x14ac:dyDescent="0.55000000000000004">
      <c r="A1415">
        <v>1410</v>
      </c>
      <c r="C1415">
        <f t="shared" si="72"/>
        <v>-0.3103671412638152</v>
      </c>
      <c r="D1415">
        <f t="shared" si="73"/>
        <v>-1.1866271347137471E-4</v>
      </c>
      <c r="E1415" s="2">
        <f t="shared" si="74"/>
        <v>1.0730520430479777E-2</v>
      </c>
      <c r="K1415">
        <v>1410</v>
      </c>
      <c r="L1415" s="14">
        <v>-1.85170979405754E-4</v>
      </c>
      <c r="M1415" s="14">
        <v>-0.20677891591711001</v>
      </c>
    </row>
    <row r="1416" spans="1:13" x14ac:dyDescent="0.55000000000000004">
      <c r="A1416">
        <v>1411</v>
      </c>
      <c r="C1416">
        <f t="shared" si="72"/>
        <v>-0.28677422073712572</v>
      </c>
      <c r="D1416">
        <f t="shared" si="73"/>
        <v>-3.3708355289377566E-5</v>
      </c>
      <c r="E1416" s="2">
        <f t="shared" si="74"/>
        <v>5.3308195118366212E-5</v>
      </c>
      <c r="K1416">
        <v>1411</v>
      </c>
      <c r="L1416" s="14">
        <v>-1.4952613879357199E-4</v>
      </c>
      <c r="M1416" s="14">
        <v>-0.29407546687175001</v>
      </c>
    </row>
    <row r="1417" spans="1:13" x14ac:dyDescent="0.55000000000000004">
      <c r="A1417">
        <v>1412</v>
      </c>
      <c r="C1417">
        <f t="shared" si="72"/>
        <v>-0.19120701552727293</v>
      </c>
      <c r="D1417">
        <f t="shared" si="73"/>
        <v>5.9706089553854797E-5</v>
      </c>
      <c r="E1417" s="2">
        <f t="shared" si="74"/>
        <v>1.3575040856531004E-2</v>
      </c>
      <c r="K1417">
        <v>1412</v>
      </c>
      <c r="L1417" s="14">
        <v>-7.6431549127718002E-5</v>
      </c>
      <c r="M1417" s="14">
        <v>-0.30771899283660797</v>
      </c>
    </row>
    <row r="1418" spans="1:13" x14ac:dyDescent="0.55000000000000004">
      <c r="A1418">
        <v>1413</v>
      </c>
      <c r="C1418">
        <f t="shared" si="72"/>
        <v>-4.7650879744853075E-2</v>
      </c>
      <c r="D1418">
        <f t="shared" si="73"/>
        <v>1.3813556442379281E-4</v>
      </c>
      <c r="E1418" s="2">
        <f t="shared" si="74"/>
        <v>3.8667882806415581E-2</v>
      </c>
      <c r="K1418">
        <v>1413</v>
      </c>
      <c r="L1418" s="14">
        <v>1.5805796164080801E-5</v>
      </c>
      <c r="M1418" s="14">
        <v>-0.244292388095495</v>
      </c>
    </row>
    <row r="1419" spans="1:13" x14ac:dyDescent="0.55000000000000004">
      <c r="A1419">
        <v>1414</v>
      </c>
      <c r="C1419">
        <f t="shared" si="72"/>
        <v>0.10786462245357027</v>
      </c>
      <c r="D1419">
        <f t="shared" si="73"/>
        <v>1.8189592429067696E-4</v>
      </c>
      <c r="E1419" s="2">
        <f t="shared" si="74"/>
        <v>5.1777119190213119E-2</v>
      </c>
      <c r="K1419">
        <v>1414</v>
      </c>
      <c r="L1419" s="14">
        <v>1.04084481754544E-4</v>
      </c>
      <c r="M1419" s="14">
        <v>-0.119681239275913</v>
      </c>
    </row>
    <row r="1420" spans="1:13" x14ac:dyDescent="0.55000000000000004">
      <c r="A1420">
        <v>1415</v>
      </c>
      <c r="C1420">
        <f t="shared" si="72"/>
        <v>0.2363083780212499</v>
      </c>
      <c r="D1420">
        <f t="shared" si="73"/>
        <v>1.8000424122265754E-4</v>
      </c>
      <c r="E1420" s="2">
        <f t="shared" si="74"/>
        <v>4.0563393840666914E-2</v>
      </c>
      <c r="K1420">
        <v>1415</v>
      </c>
      <c r="L1420" s="14">
        <v>1.6629456319633499E-4</v>
      </c>
      <c r="M1420" s="14">
        <v>3.4904818368827403E-2</v>
      </c>
    </row>
    <row r="1421" spans="1:13" x14ac:dyDescent="0.55000000000000004">
      <c r="A1421">
        <v>1416</v>
      </c>
      <c r="C1421">
        <f t="shared" si="72"/>
        <v>0.30544371169205625</v>
      </c>
      <c r="D1421">
        <f t="shared" si="73"/>
        <v>1.3293528779626551E-4</v>
      </c>
      <c r="E1421" s="2">
        <f t="shared" si="74"/>
        <v>1.5548834040161491E-2</v>
      </c>
      <c r="K1421">
        <v>1416</v>
      </c>
      <c r="L1421" s="14">
        <v>1.8685513966902901E-4</v>
      </c>
      <c r="M1421" s="14">
        <v>0.18074874771932201</v>
      </c>
    </row>
    <row r="1422" spans="1:13" x14ac:dyDescent="0.55000000000000004">
      <c r="A1422">
        <v>1417</v>
      </c>
      <c r="C1422">
        <f t="shared" si="72"/>
        <v>0.29791911197109733</v>
      </c>
      <c r="D1422">
        <f t="shared" si="73"/>
        <v>5.2502379187203073E-5</v>
      </c>
      <c r="E1422" s="2">
        <f t="shared" si="74"/>
        <v>2.7542987307278686E-4</v>
      </c>
      <c r="K1422">
        <v>1417</v>
      </c>
      <c r="L1422" s="14">
        <v>1.6061668724648301E-4</v>
      </c>
      <c r="M1422" s="14">
        <v>0.28132303191968799</v>
      </c>
    </row>
    <row r="1423" spans="1:13" x14ac:dyDescent="0.55000000000000004">
      <c r="A1423">
        <v>1418</v>
      </c>
      <c r="C1423">
        <f t="shared" si="72"/>
        <v>0.21562309478307071</v>
      </c>
      <c r="D1423">
        <f t="shared" si="73"/>
        <v>-4.1107519935316228E-5</v>
      </c>
      <c r="E1423" s="2">
        <f t="shared" si="74"/>
        <v>9.1805377555132951E-3</v>
      </c>
      <c r="K1423">
        <v>1418</v>
      </c>
      <c r="L1423" s="14">
        <v>9.41507891094655E-5</v>
      </c>
      <c r="M1423" s="14">
        <v>0.31143821757437801</v>
      </c>
    </row>
    <row r="1424" spans="1:13" x14ac:dyDescent="0.55000000000000004">
      <c r="A1424">
        <v>1419</v>
      </c>
      <c r="C1424">
        <f t="shared" si="72"/>
        <v>7.9210225778376275E-2</v>
      </c>
      <c r="D1424">
        <f t="shared" si="73"/>
        <v>-1.2440029803249399E-4</v>
      </c>
      <c r="E1424" s="2">
        <f t="shared" si="74"/>
        <v>3.3981804784117053E-2</v>
      </c>
      <c r="K1424">
        <v>1419</v>
      </c>
      <c r="L1424" s="14">
        <v>4.1042417708901496E-6</v>
      </c>
      <c r="M1424" s="14">
        <v>0.263551769615128</v>
      </c>
    </row>
    <row r="1425" spans="1:13" x14ac:dyDescent="0.55000000000000004">
      <c r="A1425">
        <v>1420</v>
      </c>
      <c r="C1425">
        <f t="shared" si="72"/>
        <v>-7.7082740276506329E-2</v>
      </c>
      <c r="D1425">
        <f t="shared" si="73"/>
        <v>-1.764712234735209E-4</v>
      </c>
      <c r="E1425" s="2">
        <f t="shared" si="74"/>
        <v>5.1410976028360145E-2</v>
      </c>
      <c r="K1425">
        <v>1420</v>
      </c>
      <c r="L1425" s="14">
        <v>-8.6970238380072005E-5</v>
      </c>
      <c r="M1425" s="14">
        <v>0.149657145999288</v>
      </c>
    </row>
    <row r="1426" spans="1:13" x14ac:dyDescent="0.55000000000000004">
      <c r="A1426">
        <v>1421</v>
      </c>
      <c r="C1426">
        <f t="shared" si="72"/>
        <v>-0.21402956329750605</v>
      </c>
      <c r="D1426">
        <f t="shared" si="73"/>
        <v>-1.8425159154156882E-4</v>
      </c>
      <c r="E1426" s="2">
        <f t="shared" si="74"/>
        <v>4.5075334431160921E-2</v>
      </c>
      <c r="K1426">
        <v>1421</v>
      </c>
      <c r="L1426" s="14">
        <v>-1.5626248280455499E-4</v>
      </c>
      <c r="M1426" s="14">
        <v>-1.7200382376046199E-3</v>
      </c>
    </row>
    <row r="1427" spans="1:13" x14ac:dyDescent="0.55000000000000004">
      <c r="A1427">
        <v>1422</v>
      </c>
      <c r="C1427">
        <f t="shared" si="72"/>
        <v>-0.29725947731717278</v>
      </c>
      <c r="D1427">
        <f t="shared" si="73"/>
        <v>-1.4578869384830612E-4</v>
      </c>
      <c r="E1427" s="2">
        <f t="shared" si="74"/>
        <v>2.0907149845034931E-2</v>
      </c>
      <c r="K1427">
        <v>1422</v>
      </c>
      <c r="L1427" s="14">
        <v>-1.8641781902857199E-4</v>
      </c>
      <c r="M1427" s="14">
        <v>-0.152666428227547</v>
      </c>
    </row>
    <row r="1428" spans="1:13" x14ac:dyDescent="0.55000000000000004">
      <c r="A1428">
        <v>1423</v>
      </c>
      <c r="C1428">
        <f t="shared" si="72"/>
        <v>-0.3058835282630834</v>
      </c>
      <c r="D1428">
        <f t="shared" si="73"/>
        <v>-7.0735906981590559E-5</v>
      </c>
      <c r="E1428" s="2">
        <f t="shared" si="74"/>
        <v>1.6408141380829134E-3</v>
      </c>
      <c r="K1428">
        <v>1423</v>
      </c>
      <c r="L1428" s="14">
        <v>-1.6988365602469099E-4</v>
      </c>
      <c r="M1428" s="14">
        <v>-0.26537656419413702</v>
      </c>
    </row>
    <row r="1429" spans="1:13" x14ac:dyDescent="0.55000000000000004">
      <c r="A1429">
        <v>1424</v>
      </c>
      <c r="C1429">
        <f t="shared" si="72"/>
        <v>-0.23773726112924129</v>
      </c>
      <c r="D1429">
        <f t="shared" si="73"/>
        <v>2.2070101542637499E-5</v>
      </c>
      <c r="E1429" s="2">
        <f t="shared" si="74"/>
        <v>5.4588797755235835E-3</v>
      </c>
      <c r="K1429">
        <v>1424</v>
      </c>
      <c r="L1429" s="14">
        <v>-1.1080107748773599E-4</v>
      </c>
      <c r="M1429" s="14">
        <v>-0.31162149338162098</v>
      </c>
    </row>
    <row r="1430" spans="1:13" x14ac:dyDescent="0.55000000000000004">
      <c r="A1430">
        <v>1425</v>
      </c>
      <c r="C1430">
        <f t="shared" si="72"/>
        <v>-0.10992395255559803</v>
      </c>
      <c r="D1430">
        <f t="shared" si="73"/>
        <v>1.0933697978112254E-4</v>
      </c>
      <c r="E1430" s="2">
        <f t="shared" si="74"/>
        <v>2.8864288543370534E-2</v>
      </c>
      <c r="K1430">
        <v>1425</v>
      </c>
      <c r="L1430" s="14">
        <v>-2.3967681733995701E-5</v>
      </c>
      <c r="M1430" s="14">
        <v>-0.27981888639227998</v>
      </c>
    </row>
    <row r="1431" spans="1:13" x14ac:dyDescent="0.55000000000000004">
      <c r="A1431">
        <v>1426</v>
      </c>
      <c r="C1431">
        <f t="shared" si="72"/>
        <v>4.5477951095299639E-2</v>
      </c>
      <c r="D1431">
        <f t="shared" si="73"/>
        <v>1.6916258073492978E-4</v>
      </c>
      <c r="E1431" s="2">
        <f t="shared" si="74"/>
        <v>4.991285674495597E-2</v>
      </c>
      <c r="K1431">
        <v>1426</v>
      </c>
      <c r="L1431" s="14">
        <v>6.88685685947275E-5</v>
      </c>
      <c r="M1431" s="14">
        <v>-0.177933903435645</v>
      </c>
    </row>
    <row r="1432" spans="1:13" x14ac:dyDescent="0.55000000000000004">
      <c r="A1432">
        <v>1427</v>
      </c>
      <c r="C1432">
        <f t="shared" si="72"/>
        <v>0.18946584762148888</v>
      </c>
      <c r="D1432">
        <f t="shared" si="73"/>
        <v>1.8653193958910772E-4</v>
      </c>
      <c r="E1432" s="2">
        <f t="shared" si="74"/>
        <v>4.8818954716350504E-2</v>
      </c>
      <c r="K1432">
        <v>1427</v>
      </c>
      <c r="L1432" s="14">
        <v>1.4445625868931799E-4</v>
      </c>
      <c r="M1432" s="14">
        <v>-3.1484270541752901E-2</v>
      </c>
    </row>
    <row r="1433" spans="1:13" x14ac:dyDescent="0.55000000000000004">
      <c r="A1433">
        <v>1428</v>
      </c>
      <c r="C1433">
        <f t="shared" si="72"/>
        <v>0.28590181001742648</v>
      </c>
      <c r="D1433">
        <f t="shared" si="73"/>
        <v>1.5708571338811012E-4</v>
      </c>
      <c r="E1433" s="2">
        <f t="shared" si="74"/>
        <v>2.6585634077515363E-2</v>
      </c>
      <c r="K1433">
        <v>1428</v>
      </c>
      <c r="L1433" s="14">
        <v>1.8386398265359999E-4</v>
      </c>
      <c r="M1433" s="14">
        <v>0.12285079322355499</v>
      </c>
    </row>
    <row r="1434" spans="1:13" x14ac:dyDescent="0.55000000000000004">
      <c r="A1434">
        <v>1429</v>
      </c>
      <c r="C1434">
        <f t="shared" si="72"/>
        <v>0.31058244443199839</v>
      </c>
      <c r="D1434">
        <f t="shared" si="73"/>
        <v>8.8214284231371857E-5</v>
      </c>
      <c r="E1434" s="2">
        <f t="shared" si="74"/>
        <v>4.1171896660175426E-3</v>
      </c>
      <c r="K1434">
        <v>1429</v>
      </c>
      <c r="L1434" s="14">
        <v>1.77221831552947E-4</v>
      </c>
      <c r="M1434" s="14">
        <v>0.246417113715033</v>
      </c>
    </row>
    <row r="1435" spans="1:13" x14ac:dyDescent="0.55000000000000004">
      <c r="A1435">
        <v>1430</v>
      </c>
      <c r="C1435">
        <f t="shared" si="72"/>
        <v>0.25731343185308891</v>
      </c>
      <c r="D1435">
        <f t="shared" si="73"/>
        <v>-2.7970708582315774E-6</v>
      </c>
      <c r="E1435" s="2">
        <f t="shared" si="74"/>
        <v>2.596239551578903E-3</v>
      </c>
      <c r="K1435">
        <v>1430</v>
      </c>
      <c r="L1435" s="14">
        <v>1.2619337333543299E-4</v>
      </c>
      <c r="M1435" s="14">
        <v>0.30826673941578697</v>
      </c>
    </row>
    <row r="1436" spans="1:13" x14ac:dyDescent="0.55000000000000004">
      <c r="A1436">
        <v>1431</v>
      </c>
      <c r="C1436">
        <f t="shared" si="72"/>
        <v>0.13946417161686972</v>
      </c>
      <c r="D1436">
        <f t="shared" si="73"/>
        <v>-9.3106420119404867E-5</v>
      </c>
      <c r="E1436" s="2">
        <f t="shared" si="74"/>
        <v>2.3545330051972659E-2</v>
      </c>
      <c r="K1436">
        <v>1431</v>
      </c>
      <c r="L1436" s="14">
        <v>4.3559001919205498E-5</v>
      </c>
      <c r="M1436" s="14">
        <v>0.29290904788184202</v>
      </c>
    </row>
    <row r="1437" spans="1:13" x14ac:dyDescent="0.55000000000000004">
      <c r="A1437">
        <v>1432</v>
      </c>
      <c r="C1437">
        <f t="shared" si="72"/>
        <v>-1.338765602320041E-2</v>
      </c>
      <c r="D1437">
        <f t="shared" si="73"/>
        <v>-1.6004802045855665E-4</v>
      </c>
      <c r="E1437" s="2">
        <f t="shared" si="74"/>
        <v>4.7340240153574187E-2</v>
      </c>
      <c r="K1437">
        <v>1432</v>
      </c>
      <c r="L1437" s="14">
        <v>-4.9984991748117102E-5</v>
      </c>
      <c r="M1437" s="14">
        <v>0.204190468230076</v>
      </c>
    </row>
    <row r="1438" spans="1:13" x14ac:dyDescent="0.55000000000000004">
      <c r="A1438">
        <v>1433</v>
      </c>
      <c r="C1438">
        <f t="shared" si="72"/>
        <v>-0.16287946419186128</v>
      </c>
      <c r="D1438">
        <f t="shared" si="73"/>
        <v>-1.8682094120779991E-4</v>
      </c>
      <c r="E1438" s="2">
        <f t="shared" si="74"/>
        <v>5.1624649161820642E-2</v>
      </c>
      <c r="K1438">
        <v>1433</v>
      </c>
      <c r="L1438" s="14">
        <v>-1.31009934147747E-4</v>
      </c>
      <c r="M1438" s="14">
        <v>6.4331119104385395E-2</v>
      </c>
    </row>
    <row r="1439" spans="1:13" x14ac:dyDescent="0.55000000000000004">
      <c r="A1439">
        <v>1434</v>
      </c>
      <c r="C1439">
        <f t="shared" si="72"/>
        <v>-0.27149196007450371</v>
      </c>
      <c r="D1439">
        <f t="shared" si="73"/>
        <v>-1.6670574358718571E-4</v>
      </c>
      <c r="E1439" s="2">
        <f t="shared" si="74"/>
        <v>3.2346598811106901E-2</v>
      </c>
      <c r="K1439">
        <v>1434</v>
      </c>
      <c r="L1439" s="14">
        <v>-1.79222625813446E-4</v>
      </c>
      <c r="M1439" s="14">
        <v>-9.1640357882288304E-2</v>
      </c>
    </row>
    <row r="1440" spans="1:13" x14ac:dyDescent="0.55000000000000004">
      <c r="A1440">
        <v>1435</v>
      </c>
      <c r="C1440">
        <f t="shared" si="72"/>
        <v>-0.3119656965758662</v>
      </c>
      <c r="D1440">
        <f t="shared" si="73"/>
        <v>-1.0475091820504444E-4</v>
      </c>
      <c r="E1440" s="2">
        <f t="shared" si="74"/>
        <v>7.622295350974498E-3</v>
      </c>
      <c r="K1440">
        <v>1435</v>
      </c>
      <c r="L1440" s="14">
        <v>-1.8254789902771401E-4</v>
      </c>
      <c r="M1440" s="14">
        <v>-0.22465993874183501</v>
      </c>
    </row>
    <row r="1441" spans="1:13" x14ac:dyDescent="0.55000000000000004">
      <c r="A1441">
        <v>1436</v>
      </c>
      <c r="C1441">
        <f t="shared" si="72"/>
        <v>-0.27414261895238312</v>
      </c>
      <c r="D1441">
        <f t="shared" si="73"/>
        <v>-1.6505820327294617E-5</v>
      </c>
      <c r="E1441" s="2">
        <f t="shared" si="74"/>
        <v>7.4362155630287733E-4</v>
      </c>
      <c r="K1441">
        <v>1436</v>
      </c>
      <c r="L1441" s="14">
        <v>-1.4015291848554101E-4</v>
      </c>
      <c r="M1441" s="14">
        <v>-0.30141204425441098</v>
      </c>
    </row>
    <row r="1442" spans="1:13" x14ac:dyDescent="0.55000000000000004">
      <c r="A1442">
        <v>1437</v>
      </c>
      <c r="C1442">
        <f t="shared" si="72"/>
        <v>-0.16751552244072784</v>
      </c>
      <c r="D1442">
        <f t="shared" si="73"/>
        <v>7.5881890536897196E-5</v>
      </c>
      <c r="E1442" s="2">
        <f t="shared" si="74"/>
        <v>1.8267714973999462E-2</v>
      </c>
      <c r="K1442">
        <v>1437</v>
      </c>
      <c r="L1442" s="14">
        <v>-6.2655770063080606E-5</v>
      </c>
      <c r="M1442" s="14">
        <v>-0.30267363345889597</v>
      </c>
    </row>
    <row r="1443" spans="1:13" x14ac:dyDescent="0.55000000000000004">
      <c r="A1443">
        <v>1438</v>
      </c>
      <c r="C1443">
        <f t="shared" si="72"/>
        <v>-1.8845560744093187E-2</v>
      </c>
      <c r="D1443">
        <f t="shared" si="73"/>
        <v>1.4922484633993967E-4</v>
      </c>
      <c r="E1443" s="2">
        <f t="shared" si="74"/>
        <v>4.3799446404092855E-2</v>
      </c>
      <c r="K1443">
        <v>1438</v>
      </c>
      <c r="L1443" s="14">
        <v>3.0533904659857999E-5</v>
      </c>
      <c r="M1443" s="14">
        <v>-0.228128733512696</v>
      </c>
    </row>
    <row r="1444" spans="1:13" x14ac:dyDescent="0.55000000000000004">
      <c r="A1444">
        <v>1439</v>
      </c>
      <c r="C1444">
        <f t="shared" si="72"/>
        <v>0.13455423946736406</v>
      </c>
      <c r="D1444">
        <f t="shared" si="73"/>
        <v>1.8511551112246902E-4</v>
      </c>
      <c r="E1444" s="2">
        <f t="shared" si="74"/>
        <v>5.3361839234470888E-2</v>
      </c>
      <c r="K1444">
        <v>1439</v>
      </c>
      <c r="L1444" s="14">
        <v>1.1607617354214201E-4</v>
      </c>
      <c r="M1444" s="14">
        <v>-9.6447577050322406E-2</v>
      </c>
    </row>
    <row r="1445" spans="1:13" x14ac:dyDescent="0.55000000000000004">
      <c r="A1445">
        <v>1440</v>
      </c>
      <c r="C1445">
        <f t="shared" si="72"/>
        <v>0.25418376175018792</v>
      </c>
      <c r="D1445">
        <f t="shared" si="73"/>
        <v>1.7454608453888078E-4</v>
      </c>
      <c r="E1445" s="2">
        <f t="shared" si="74"/>
        <v>3.7944814773219149E-2</v>
      </c>
      <c r="K1445">
        <v>1440</v>
      </c>
      <c r="L1445" s="14">
        <v>1.7254644467649399E-4</v>
      </c>
      <c r="M1445" s="14">
        <v>5.9389473401635098E-2</v>
      </c>
    </row>
    <row r="1446" spans="1:13" x14ac:dyDescent="0.55000000000000004">
      <c r="A1446">
        <v>1441</v>
      </c>
      <c r="C1446">
        <f t="shared" si="72"/>
        <v>0.31001851760332749</v>
      </c>
      <c r="D1446">
        <f t="shared" si="73"/>
        <v>1.2016926987567143E-4</v>
      </c>
      <c r="E1446" s="2">
        <f t="shared" si="74"/>
        <v>1.2026731525259389E-2</v>
      </c>
      <c r="K1446">
        <v>1441</v>
      </c>
      <c r="L1446" s="14">
        <v>1.8580138834118701E-4</v>
      </c>
      <c r="M1446" s="14">
        <v>0.20035206181460699</v>
      </c>
    </row>
    <row r="1447" spans="1:13" x14ac:dyDescent="0.55000000000000004">
      <c r="A1447">
        <v>1442</v>
      </c>
      <c r="C1447">
        <f t="shared" si="72"/>
        <v>0.28804516021032922</v>
      </c>
      <c r="D1447">
        <f t="shared" si="73"/>
        <v>3.5632501441568424E-5</v>
      </c>
      <c r="E1447" s="2">
        <f t="shared" si="74"/>
        <v>9.5485526398413402E-6</v>
      </c>
      <c r="K1447">
        <v>1442</v>
      </c>
      <c r="L1447" s="14">
        <v>1.52521221667696E-4</v>
      </c>
      <c r="M1447" s="14">
        <v>0.29113523345215397</v>
      </c>
    </row>
    <row r="1448" spans="1:13" x14ac:dyDescent="0.55000000000000004">
      <c r="A1448">
        <v>1443</v>
      </c>
      <c r="C1448">
        <f t="shared" si="72"/>
        <v>0.19377853911579179</v>
      </c>
      <c r="D1448">
        <f t="shared" si="73"/>
        <v>-5.7847273780705602E-5</v>
      </c>
      <c r="E1448" s="2">
        <f t="shared" si="74"/>
        <v>1.3276395193711051E-2</v>
      </c>
      <c r="K1448">
        <v>1443</v>
      </c>
      <c r="L1448" s="14">
        <v>8.1041168854563794E-5</v>
      </c>
      <c r="M1448" s="14">
        <v>0.30900177979973997</v>
      </c>
    </row>
    <row r="1449" spans="1:13" x14ac:dyDescent="0.55000000000000004">
      <c r="A1449">
        <v>1444</v>
      </c>
      <c r="C1449">
        <f t="shared" si="72"/>
        <v>5.0877589230274863E-2</v>
      </c>
      <c r="D1449">
        <f t="shared" si="73"/>
        <v>-1.3680860260847496E-4</v>
      </c>
      <c r="E1449" s="2">
        <f t="shared" si="74"/>
        <v>3.9441691595866558E-2</v>
      </c>
      <c r="K1449">
        <v>1444</v>
      </c>
      <c r="L1449" s="14">
        <v>-1.0736147441106601E-5</v>
      </c>
      <c r="M1449" s="14">
        <v>0.24947691348860801</v>
      </c>
    </row>
    <row r="1450" spans="1:13" x14ac:dyDescent="0.55000000000000004">
      <c r="A1450">
        <v>1445</v>
      </c>
      <c r="C1450">
        <f t="shared" si="72"/>
        <v>-0.10479256313648114</v>
      </c>
      <c r="D1450">
        <f t="shared" si="73"/>
        <v>-1.8143385587789099E-4</v>
      </c>
      <c r="E1450" s="2">
        <f t="shared" si="74"/>
        <v>5.3945436754082851E-2</v>
      </c>
      <c r="K1450">
        <v>1445</v>
      </c>
      <c r="L1450" s="14">
        <v>-9.9824529007928607E-5</v>
      </c>
      <c r="M1450" s="14">
        <v>0.12746900655183999</v>
      </c>
    </row>
    <row r="1451" spans="1:13" x14ac:dyDescent="0.55000000000000004">
      <c r="A1451">
        <v>1446</v>
      </c>
      <c r="C1451">
        <f t="shared" si="72"/>
        <v>-0.23416199100832108</v>
      </c>
      <c r="D1451">
        <f t="shared" si="73"/>
        <v>-1.8052303564484E-4</v>
      </c>
      <c r="E1451" s="2">
        <f t="shared" si="74"/>
        <v>4.3138329256671736E-2</v>
      </c>
      <c r="K1451">
        <v>1446</v>
      </c>
      <c r="L1451" s="14">
        <v>-1.63911238018295E-4</v>
      </c>
      <c r="M1451" s="14">
        <v>-2.64643038361435E-2</v>
      </c>
    </row>
    <row r="1452" spans="1:13" x14ac:dyDescent="0.55000000000000004">
      <c r="A1452">
        <v>1447</v>
      </c>
      <c r="C1452">
        <f t="shared" si="72"/>
        <v>-0.30476169488128835</v>
      </c>
      <c r="D1452">
        <f t="shared" si="73"/>
        <v>-1.3430473858877431E-4</v>
      </c>
      <c r="E1452" s="2">
        <f t="shared" si="74"/>
        <v>1.7158964248470313E-2</v>
      </c>
      <c r="K1452">
        <v>1447</v>
      </c>
      <c r="L1452" s="14">
        <v>-1.86945360635481E-4</v>
      </c>
      <c r="M1452" s="14">
        <v>-0.17376946515574199</v>
      </c>
    </row>
    <row r="1453" spans="1:13" x14ac:dyDescent="0.55000000000000004">
      <c r="A1453">
        <v>1448</v>
      </c>
      <c r="C1453">
        <f t="shared" si="72"/>
        <v>-0.29887263720620805</v>
      </c>
      <c r="D1453">
        <f t="shared" si="73"/>
        <v>-5.4378783066848838E-5</v>
      </c>
      <c r="E1453" s="2">
        <f t="shared" si="74"/>
        <v>4.545275301303793E-4</v>
      </c>
      <c r="K1453">
        <v>1448</v>
      </c>
      <c r="L1453" s="14">
        <v>-1.6315785795668899E-4</v>
      </c>
      <c r="M1453" s="14">
        <v>-0.27755298593958599</v>
      </c>
    </row>
    <row r="1454" spans="1:13" x14ac:dyDescent="0.55000000000000004">
      <c r="A1454">
        <v>1449</v>
      </c>
      <c r="C1454">
        <f t="shared" si="72"/>
        <v>-0.21797284732876782</v>
      </c>
      <c r="D1454">
        <f t="shared" si="73"/>
        <v>3.9195100790862384E-5</v>
      </c>
      <c r="E1454" s="2">
        <f t="shared" si="74"/>
        <v>8.807595807228728E-3</v>
      </c>
      <c r="K1454">
        <v>1449</v>
      </c>
      <c r="L1454" s="14">
        <v>-9.8506457594776505E-5</v>
      </c>
      <c r="M1454" s="14">
        <v>-0.31182163958113901</v>
      </c>
    </row>
    <row r="1455" spans="1:13" x14ac:dyDescent="0.55000000000000004">
      <c r="A1455">
        <v>1450</v>
      </c>
      <c r="C1455">
        <f t="shared" si="72"/>
        <v>-8.2366467274555016E-2</v>
      </c>
      <c r="D1455">
        <f t="shared" si="73"/>
        <v>1.2293184051789081E-4</v>
      </c>
      <c r="E1455" s="2">
        <f t="shared" si="74"/>
        <v>3.4457071986931827E-2</v>
      </c>
      <c r="K1455">
        <v>1450</v>
      </c>
      <c r="L1455" s="14">
        <v>-9.1835038385536707E-6</v>
      </c>
      <c r="M1455" s="14">
        <v>-0.26799262918858002</v>
      </c>
    </row>
    <row r="1456" spans="1:13" x14ac:dyDescent="0.55000000000000004">
      <c r="A1456">
        <v>1451</v>
      </c>
      <c r="C1456">
        <f t="shared" si="72"/>
        <v>7.3912159917091852E-2</v>
      </c>
      <c r="D1456">
        <f t="shared" si="73"/>
        <v>1.7581527947229853E-4</v>
      </c>
      <c r="E1456" s="2">
        <f t="shared" si="74"/>
        <v>5.3340379341524802E-2</v>
      </c>
      <c r="K1456">
        <v>1451</v>
      </c>
      <c r="L1456" s="14">
        <v>8.2439515424356598E-5</v>
      </c>
      <c r="M1456" s="14">
        <v>-0.157043202310168</v>
      </c>
    </row>
    <row r="1457" spans="1:13" x14ac:dyDescent="0.55000000000000004">
      <c r="A1457">
        <v>1452</v>
      </c>
      <c r="C1457">
        <f t="shared" si="72"/>
        <v>0.21164039291536021</v>
      </c>
      <c r="D1457">
        <f t="shared" si="73"/>
        <v>1.8457278917172125E-4</v>
      </c>
      <c r="E1457" s="2">
        <f t="shared" si="74"/>
        <v>4.7699313091266161E-2</v>
      </c>
      <c r="K1457">
        <v>1452</v>
      </c>
      <c r="L1457" s="14">
        <v>1.5341504663161099E-4</v>
      </c>
      <c r="M1457" s="14">
        <v>-6.7613311878761103E-3</v>
      </c>
    </row>
    <row r="1458" spans="1:13" x14ac:dyDescent="0.55000000000000004">
      <c r="A1458">
        <v>1453</v>
      </c>
      <c r="C1458">
        <f t="shared" si="72"/>
        <v>0.2962513483170427</v>
      </c>
      <c r="D1458">
        <f t="shared" si="73"/>
        <v>1.4700641927516963E-4</v>
      </c>
      <c r="E1458" s="2">
        <f t="shared" si="74"/>
        <v>2.2812293492885695E-2</v>
      </c>
      <c r="K1458">
        <v>1453</v>
      </c>
      <c r="L1458" s="14">
        <v>1.8596682769212499E-4</v>
      </c>
      <c r="M1458" s="14">
        <v>0.14521395727467301</v>
      </c>
    </row>
    <row r="1459" spans="1:13" x14ac:dyDescent="0.55000000000000004">
      <c r="A1459">
        <v>1454</v>
      </c>
      <c r="C1459">
        <f t="shared" si="72"/>
        <v>0.30650945977515071</v>
      </c>
      <c r="D1459">
        <f t="shared" si="73"/>
        <v>7.2544536790527029E-5</v>
      </c>
      <c r="E1459" s="2">
        <f t="shared" si="74"/>
        <v>2.0875715748063413E-3</v>
      </c>
      <c r="K1459">
        <v>1454</v>
      </c>
      <c r="L1459" s="14">
        <v>1.7194206310270201E-4</v>
      </c>
      <c r="M1459" s="14">
        <v>0.26081950929579101</v>
      </c>
    </row>
    <row r="1460" spans="1:13" x14ac:dyDescent="0.55000000000000004">
      <c r="A1460">
        <v>1455</v>
      </c>
      <c r="C1460">
        <f t="shared" si="72"/>
        <v>0.23984015753684287</v>
      </c>
      <c r="D1460">
        <f t="shared" si="73"/>
        <v>-2.0124495311449359E-5</v>
      </c>
      <c r="E1460" s="2">
        <f t="shared" si="74"/>
        <v>5.0781357748729931E-3</v>
      </c>
      <c r="K1460">
        <v>1455</v>
      </c>
      <c r="L1460" s="14">
        <v>1.14853342158086E-4</v>
      </c>
      <c r="M1460" s="14">
        <v>0.31110119720700902</v>
      </c>
    </row>
    <row r="1461" spans="1:13" x14ac:dyDescent="0.55000000000000004">
      <c r="A1461">
        <v>1456</v>
      </c>
      <c r="C1461">
        <f t="shared" si="72"/>
        <v>0.11297603118724631</v>
      </c>
      <c r="D1461">
        <f t="shared" si="73"/>
        <v>-1.0774270328040017E-4</v>
      </c>
      <c r="E1461" s="2">
        <f t="shared" si="74"/>
        <v>2.9066713650695155E-2</v>
      </c>
      <c r="K1461">
        <v>1456</v>
      </c>
      <c r="L1461" s="14">
        <v>2.8998889171570201E-5</v>
      </c>
      <c r="M1461" s="14">
        <v>0.283465660346017</v>
      </c>
    </row>
    <row r="1462" spans="1:13" x14ac:dyDescent="0.55000000000000004">
      <c r="A1462">
        <v>1457</v>
      </c>
      <c r="C1462">
        <f t="shared" si="72"/>
        <v>-4.2242697644159388E-2</v>
      </c>
      <c r="D1462">
        <f t="shared" si="73"/>
        <v>-1.6831976376234192E-4</v>
      </c>
      <c r="E1462" s="2">
        <f t="shared" si="74"/>
        <v>5.156400389557405E-2</v>
      </c>
      <c r="K1462">
        <v>1457</v>
      </c>
      <c r="L1462" s="14">
        <v>-6.4118515504013498E-5</v>
      </c>
      <c r="M1462" s="14">
        <v>0.184834390358074</v>
      </c>
    </row>
    <row r="1463" spans="1:13" x14ac:dyDescent="0.55000000000000004">
      <c r="A1463">
        <v>1458</v>
      </c>
      <c r="C1463">
        <f t="shared" si="72"/>
        <v>-0.18685939977335669</v>
      </c>
      <c r="D1463">
        <f t="shared" si="73"/>
        <v>-1.8665211143960588E-4</v>
      </c>
      <c r="E1463" s="2">
        <f t="shared" si="74"/>
        <v>5.1424451687797426E-2</v>
      </c>
      <c r="K1463">
        <v>1458</v>
      </c>
      <c r="L1463" s="14">
        <v>-1.4117704020922401E-4</v>
      </c>
      <c r="M1463" s="14">
        <v>3.99102006756396E-2</v>
      </c>
    </row>
    <row r="1464" spans="1:13" x14ac:dyDescent="0.55000000000000004">
      <c r="A1464">
        <v>1459</v>
      </c>
      <c r="C1464">
        <f t="shared" si="72"/>
        <v>-0.28457833124261112</v>
      </c>
      <c r="D1464">
        <f t="shared" si="73"/>
        <v>-1.5813871346023484E-4</v>
      </c>
      <c r="E1464" s="2">
        <f t="shared" si="74"/>
        <v>2.8753504982171E-2</v>
      </c>
      <c r="K1464">
        <v>1459</v>
      </c>
      <c r="L1464" s="14">
        <v>-1.8287689939526001E-4</v>
      </c>
      <c r="M1464" s="14">
        <v>-0.115009746350919</v>
      </c>
    </row>
    <row r="1465" spans="1:13" x14ac:dyDescent="0.55000000000000004">
      <c r="A1465">
        <v>1460</v>
      </c>
      <c r="C1465">
        <f t="shared" si="72"/>
        <v>-0.31087410000625476</v>
      </c>
      <c r="D1465">
        <f t="shared" si="73"/>
        <v>-8.9935831702504012E-5</v>
      </c>
      <c r="E1465" s="2">
        <f t="shared" si="74"/>
        <v>4.8649663948836944E-3</v>
      </c>
      <c r="K1465">
        <v>1460</v>
      </c>
      <c r="L1465" s="14">
        <v>-1.7877410464183299E-4</v>
      </c>
      <c r="M1465" s="14">
        <v>-0.24112478893522199</v>
      </c>
    </row>
    <row r="1466" spans="1:13" x14ac:dyDescent="0.55000000000000004">
      <c r="A1466">
        <v>1461</v>
      </c>
      <c r="C1466">
        <f t="shared" si="72"/>
        <v>-0.25914702237490123</v>
      </c>
      <c r="D1466">
        <f t="shared" si="73"/>
        <v>8.3904811599867776E-7</v>
      </c>
      <c r="E1466" s="2">
        <f t="shared" si="74"/>
        <v>2.2754435895517011E-3</v>
      </c>
      <c r="K1466">
        <v>1461</v>
      </c>
      <c r="L1466" s="14">
        <v>-1.2989622634682901E-4</v>
      </c>
      <c r="M1466" s="14">
        <v>-0.30684863230110498</v>
      </c>
    </row>
    <row r="1467" spans="1:13" x14ac:dyDescent="0.55000000000000004">
      <c r="A1467">
        <v>1462</v>
      </c>
      <c r="C1467">
        <f t="shared" si="72"/>
        <v>-0.14237950451427933</v>
      </c>
      <c r="D1467">
        <f t="shared" si="73"/>
        <v>9.1403344542523437E-5</v>
      </c>
      <c r="E1467" s="2">
        <f t="shared" si="74"/>
        <v>2.3513409421988648E-2</v>
      </c>
      <c r="K1467">
        <v>1462</v>
      </c>
      <c r="L1467" s="14">
        <v>-4.8485032345575898E-5</v>
      </c>
      <c r="M1467" s="14">
        <v>-0.29572033215645899</v>
      </c>
    </row>
    <row r="1468" spans="1:13" x14ac:dyDescent="0.55000000000000004">
      <c r="A1468">
        <v>1463</v>
      </c>
      <c r="C1468">
        <f t="shared" si="72"/>
        <v>1.0122267857091239E-2</v>
      </c>
      <c r="D1468">
        <f t="shared" si="73"/>
        <v>1.5902732811883308E-4</v>
      </c>
      <c r="E1468" s="2">
        <f t="shared" si="74"/>
        <v>4.8686117193500397E-2</v>
      </c>
      <c r="K1468">
        <v>1463</v>
      </c>
      <c r="L1468" s="14">
        <v>4.5069538785930901E-5</v>
      </c>
      <c r="M1468" s="14">
        <v>-0.21052704030747199</v>
      </c>
    </row>
    <row r="1469" spans="1:13" x14ac:dyDescent="0.55000000000000004">
      <c r="A1469">
        <v>1464</v>
      </c>
      <c r="C1469">
        <f t="shared" si="72"/>
        <v>0.16008356435781929</v>
      </c>
      <c r="D1469">
        <f t="shared" si="73"/>
        <v>1.8673880436802083E-4</v>
      </c>
      <c r="E1469" s="2">
        <f t="shared" si="74"/>
        <v>5.4144407857577896E-2</v>
      </c>
      <c r="K1469">
        <v>1464</v>
      </c>
      <c r="L1469" s="14">
        <v>1.27336164337381E-4</v>
      </c>
      <c r="M1469" s="14">
        <v>-7.2605945198537594E-2</v>
      </c>
    </row>
    <row r="1470" spans="1:13" x14ac:dyDescent="0.55000000000000004">
      <c r="A1470">
        <v>1465</v>
      </c>
      <c r="C1470">
        <f t="shared" si="72"/>
        <v>0.26986726049797061</v>
      </c>
      <c r="D1470">
        <f t="shared" si="73"/>
        <v>1.6758277686282209E-4</v>
      </c>
      <c r="E1470" s="2">
        <f t="shared" si="74"/>
        <v>3.4732845502792459E-2</v>
      </c>
      <c r="K1470">
        <v>1465</v>
      </c>
      <c r="L1470" s="14">
        <v>1.7771065759431901E-4</v>
      </c>
      <c r="M1470" s="14">
        <v>8.3499759299954707E-2</v>
      </c>
    </row>
    <row r="1471" spans="1:13" x14ac:dyDescent="0.55000000000000004">
      <c r="A1471">
        <v>1466</v>
      </c>
      <c r="C1471">
        <f t="shared" si="72"/>
        <v>0.31191996260461802</v>
      </c>
      <c r="D1471">
        <f t="shared" si="73"/>
        <v>1.0636700472975003E-4</v>
      </c>
      <c r="E1471" s="2">
        <f t="shared" si="74"/>
        <v>8.6913726328921408E-3</v>
      </c>
      <c r="K1471">
        <v>1466</v>
      </c>
      <c r="L1471" s="14">
        <v>1.8357641421987801E-4</v>
      </c>
      <c r="M1471" s="14">
        <v>0.218692431086873</v>
      </c>
    </row>
    <row r="1472" spans="1:13" x14ac:dyDescent="0.55000000000000004">
      <c r="A1472">
        <v>1467</v>
      </c>
      <c r="C1472">
        <f t="shared" si="72"/>
        <v>0.27568732884917968</v>
      </c>
      <c r="D1472">
        <f t="shared" si="73"/>
        <v>1.8455356448754019E-5</v>
      </c>
      <c r="E1472" s="2">
        <f t="shared" si="74"/>
        <v>5.4872584582107314E-4</v>
      </c>
      <c r="K1472">
        <v>1467</v>
      </c>
      <c r="L1472" s="14">
        <v>1.4346431907867201E-4</v>
      </c>
      <c r="M1472" s="14">
        <v>0.29911222683873501</v>
      </c>
    </row>
    <row r="1473" spans="1:13" x14ac:dyDescent="0.55000000000000004">
      <c r="A1473">
        <v>1468</v>
      </c>
      <c r="C1473">
        <f t="shared" si="72"/>
        <v>0.17026298658138975</v>
      </c>
      <c r="D1473">
        <f t="shared" si="73"/>
        <v>-7.4088197292765796E-5</v>
      </c>
      <c r="E1473" s="2">
        <f t="shared" si="74"/>
        <v>1.805113791502197E-2</v>
      </c>
      <c r="K1473">
        <v>1468</v>
      </c>
      <c r="L1473" s="14">
        <v>6.7420695236191196E-5</v>
      </c>
      <c r="M1473" s="14">
        <v>0.30461750982129399</v>
      </c>
    </row>
    <row r="1474" spans="1:13" x14ac:dyDescent="0.55000000000000004">
      <c r="A1474">
        <v>1469</v>
      </c>
      <c r="C1474">
        <f t="shared" si="72"/>
        <v>2.2106223540141044E-2</v>
      </c>
      <c r="D1474">
        <f t="shared" si="73"/>
        <v>-1.4803717516976853E-4</v>
      </c>
      <c r="E1474" s="2">
        <f t="shared" si="74"/>
        <v>4.4826723673744399E-2</v>
      </c>
      <c r="K1474">
        <v>1469</v>
      </c>
      <c r="L1474" s="14">
        <v>-2.5508859975822999E-5</v>
      </c>
      <c r="M1474" s="14">
        <v>0.233829447759272</v>
      </c>
    </row>
    <row r="1475" spans="1:13" x14ac:dyDescent="0.55000000000000004">
      <c r="A1475">
        <v>1470</v>
      </c>
      <c r="C1475">
        <f t="shared" si="72"/>
        <v>-0.13159873564643329</v>
      </c>
      <c r="D1475">
        <f t="shared" si="73"/>
        <v>-1.8483194245512557E-4</v>
      </c>
      <c r="E1475" s="2">
        <f t="shared" si="74"/>
        <v>5.573191818267647E-2</v>
      </c>
      <c r="K1475">
        <v>1470</v>
      </c>
      <c r="L1475" s="14">
        <v>-1.12049562961413E-4</v>
      </c>
      <c r="M1475" s="14">
        <v>0.104477349933357</v>
      </c>
    </row>
    <row r="1476" spans="1:13" x14ac:dyDescent="0.55000000000000004">
      <c r="A1476">
        <v>1471</v>
      </c>
      <c r="C1476">
        <f t="shared" si="72"/>
        <v>-0.25227518606747279</v>
      </c>
      <c r="D1476">
        <f t="shared" si="73"/>
        <v>-1.7523778813312367E-4</v>
      </c>
      <c r="E1476" s="2">
        <f t="shared" si="74"/>
        <v>4.049489647016468E-2</v>
      </c>
      <c r="K1476">
        <v>1471</v>
      </c>
      <c r="L1476" s="14">
        <v>-1.70526757798294E-4</v>
      </c>
      <c r="M1476" s="14">
        <v>-5.1041748313791602E-2</v>
      </c>
    </row>
    <row r="1477" spans="1:13" x14ac:dyDescent="0.55000000000000004">
      <c r="A1477">
        <v>1472</v>
      </c>
      <c r="C1477">
        <f t="shared" si="72"/>
        <v>-0.30963588232561101</v>
      </c>
      <c r="D1477">
        <f t="shared" si="73"/>
        <v>-1.2166264270930764E-4</v>
      </c>
      <c r="E1477" s="2">
        <f t="shared" si="74"/>
        <v>1.3423251867838258E-2</v>
      </c>
      <c r="K1477">
        <v>1472</v>
      </c>
      <c r="L1477" s="14">
        <v>-1.8629446827338699E-4</v>
      </c>
      <c r="M1477" s="14">
        <v>-0.193777124055732</v>
      </c>
    </row>
    <row r="1478" spans="1:13" x14ac:dyDescent="0.55000000000000004">
      <c r="A1478">
        <v>1473</v>
      </c>
      <c r="C1478">
        <f t="shared" ref="C1478:C1541" si="75">$D$1*COS($B$2*(A1478-$L$2)+$B$1)</f>
        <v>-0.28928449872699569</v>
      </c>
      <c r="D1478">
        <f t="shared" ref="D1478:D1541" si="76">$D$2*COS($B$2*(A1478-$L$3)+$B$3)</f>
        <v>-3.7552738411155621E-5</v>
      </c>
      <c r="E1478" s="2">
        <f t="shared" ref="E1478:E1541" si="77">(M1478-C1478)^2</f>
        <v>1.7021944820508701E-6</v>
      </c>
      <c r="K1478">
        <v>1473</v>
      </c>
      <c r="L1478" s="14">
        <v>-1.5540357348243201E-4</v>
      </c>
      <c r="M1478" s="14">
        <v>-0.287979816971911</v>
      </c>
    </row>
    <row r="1479" spans="1:13" x14ac:dyDescent="0.55000000000000004">
      <c r="A1479">
        <v>1474</v>
      </c>
      <c r="C1479">
        <f t="shared" si="75"/>
        <v>-0.19632880358234539</v>
      </c>
      <c r="D1479">
        <f t="shared" si="76"/>
        <v>5.5982111679143195E-5</v>
      </c>
      <c r="E1479" s="2">
        <f t="shared" si="77"/>
        <v>1.2933915744336473E-2</v>
      </c>
      <c r="K1479">
        <v>1474</v>
      </c>
      <c r="L1479" s="14">
        <v>-8.5590889659022896E-5</v>
      </c>
      <c r="M1479" s="14">
        <v>-0.310056178230389</v>
      </c>
    </row>
    <row r="1480" spans="1:13" x14ac:dyDescent="0.55000000000000004">
      <c r="A1480">
        <v>1475</v>
      </c>
      <c r="C1480">
        <f t="shared" si="75"/>
        <v>-5.4098717020931435E-2</v>
      </c>
      <c r="D1480">
        <f t="shared" si="76"/>
        <v>1.3546663174793038E-4</v>
      </c>
      <c r="E1480" s="2">
        <f t="shared" si="77"/>
        <v>4.0151474805467997E-2</v>
      </c>
      <c r="K1480">
        <v>1475</v>
      </c>
      <c r="L1480" s="14">
        <v>5.6585634468204701E-6</v>
      </c>
      <c r="M1480" s="14">
        <v>-0.25447704620217798</v>
      </c>
    </row>
    <row r="1481" spans="1:13" x14ac:dyDescent="0.55000000000000004">
      <c r="A1481">
        <v>1476</v>
      </c>
      <c r="C1481">
        <f t="shared" si="75"/>
        <v>0.10170900720118579</v>
      </c>
      <c r="D1481">
        <f t="shared" si="76"/>
        <v>1.8095188265785267E-4</v>
      </c>
      <c r="E1481" s="2">
        <f t="shared" si="77"/>
        <v>5.6108139012768989E-2</v>
      </c>
      <c r="K1481">
        <v>1476</v>
      </c>
      <c r="L1481" s="14">
        <v>9.54907942342287E-5</v>
      </c>
      <c r="M1481" s="14">
        <v>-0.135162559291648</v>
      </c>
    </row>
    <row r="1482" spans="1:13" x14ac:dyDescent="0.55000000000000004">
      <c r="A1482">
        <v>1477</v>
      </c>
      <c r="C1482">
        <f t="shared" si="75"/>
        <v>0.23198991447269202</v>
      </c>
      <c r="D1482">
        <f t="shared" si="76"/>
        <v>1.8102202518417661E-4</v>
      </c>
      <c r="E1482" s="2">
        <f t="shared" si="77"/>
        <v>4.5789873552501179E-2</v>
      </c>
      <c r="K1482">
        <v>1477</v>
      </c>
      <c r="L1482" s="14">
        <v>1.6140676322379301E-4</v>
      </c>
      <c r="M1482" s="14">
        <v>1.8004229081119202E-2</v>
      </c>
    </row>
    <row r="1483" spans="1:13" x14ac:dyDescent="0.55000000000000004">
      <c r="A1483">
        <v>1478</v>
      </c>
      <c r="C1483">
        <f t="shared" si="75"/>
        <v>0.3040462431707045</v>
      </c>
      <c r="D1483">
        <f t="shared" si="76"/>
        <v>1.3565945503128129E-4</v>
      </c>
      <c r="E1483" s="2">
        <f t="shared" si="77"/>
        <v>1.8874499900626167E-2</v>
      </c>
      <c r="K1483">
        <v>1478</v>
      </c>
      <c r="L1483" s="14">
        <v>1.8689740706909401E-4</v>
      </c>
      <c r="M1483" s="14">
        <v>0.16666174659039101</v>
      </c>
    </row>
    <row r="1484" spans="1:13" x14ac:dyDescent="0.55000000000000004">
      <c r="A1484">
        <v>1479</v>
      </c>
      <c r="C1484">
        <f t="shared" si="75"/>
        <v>0.29979337362024788</v>
      </c>
      <c r="D1484">
        <f t="shared" si="76"/>
        <v>5.6249221140441879E-5</v>
      </c>
      <c r="E1484" s="2">
        <f t="shared" si="77"/>
        <v>6.8725652193406055E-4</v>
      </c>
      <c r="K1484">
        <v>1479</v>
      </c>
      <c r="L1484" s="14">
        <v>1.65578435886601E-4</v>
      </c>
      <c r="M1484" s="14">
        <v>0.27357779577168501</v>
      </c>
    </row>
    <row r="1485" spans="1:13" x14ac:dyDescent="0.55000000000000004">
      <c r="A1485">
        <v>1480</v>
      </c>
      <c r="C1485">
        <f t="shared" si="75"/>
        <v>0.22029868643429065</v>
      </c>
      <c r="D1485">
        <f t="shared" si="76"/>
        <v>-3.7278381617608598E-5</v>
      </c>
      <c r="E1485" s="2">
        <f t="shared" si="77"/>
        <v>8.4044710834647735E-3</v>
      </c>
      <c r="K1485">
        <v>1480</v>
      </c>
      <c r="L1485" s="14">
        <v>1.0278931826226501E-4</v>
      </c>
      <c r="M1485" s="14">
        <v>0.31197458884852802</v>
      </c>
    </row>
    <row r="1486" spans="1:13" x14ac:dyDescent="0.55000000000000004">
      <c r="A1486">
        <v>1481</v>
      </c>
      <c r="C1486">
        <f t="shared" si="75"/>
        <v>8.5513672482290123E-2</v>
      </c>
      <c r="D1486">
        <f t="shared" si="76"/>
        <v>-1.2144989635506065E-4</v>
      </c>
      <c r="E1486" s="2">
        <f t="shared" si="77"/>
        <v>3.486500755979504E-2</v>
      </c>
      <c r="K1486">
        <v>1481</v>
      </c>
      <c r="L1486" s="14">
        <v>1.4255978220508199E-5</v>
      </c>
      <c r="M1486" s="14">
        <v>0.27223541079841401</v>
      </c>
    </row>
    <row r="1487" spans="1:13" x14ac:dyDescent="0.55000000000000004">
      <c r="A1487">
        <v>1482</v>
      </c>
      <c r="C1487">
        <f t="shared" si="75"/>
        <v>-7.0733470777264607E-2</v>
      </c>
      <c r="D1487">
        <f t="shared" si="76"/>
        <v>-1.7514004706851768E-4</v>
      </c>
      <c r="E1487" s="2">
        <f t="shared" si="77"/>
        <v>5.5246930527442575E-2</v>
      </c>
      <c r="K1487">
        <v>1482</v>
      </c>
      <c r="L1487" s="14">
        <v>-7.7847860004243304E-5</v>
      </c>
      <c r="M1487" s="14">
        <v>0.16431318528795699</v>
      </c>
    </row>
    <row r="1488" spans="1:13" x14ac:dyDescent="0.55000000000000004">
      <c r="A1488">
        <v>1483</v>
      </c>
      <c r="C1488">
        <f t="shared" si="75"/>
        <v>-0.20922800381608345</v>
      </c>
      <c r="D1488">
        <f t="shared" si="76"/>
        <v>-1.8487373762757358E-4</v>
      </c>
      <c r="E1488" s="2">
        <f t="shared" si="77"/>
        <v>5.0384853624943035E-2</v>
      </c>
      <c r="K1488">
        <v>1483</v>
      </c>
      <c r="L1488" s="14">
        <v>-1.50454218757869E-4</v>
      </c>
      <c r="M1488" s="14">
        <v>1.52377031971328E-2</v>
      </c>
    </row>
    <row r="1489" spans="1:13" x14ac:dyDescent="0.55000000000000004">
      <c r="A1489">
        <v>1484</v>
      </c>
      <c r="C1489">
        <f t="shared" si="75"/>
        <v>-0.2952107180730959</v>
      </c>
      <c r="D1489">
        <f t="shared" si="76"/>
        <v>-1.4820801687172067E-4</v>
      </c>
      <c r="E1489" s="2">
        <f t="shared" si="77"/>
        <v>2.4824070193284919E-2</v>
      </c>
      <c r="K1489">
        <v>1484</v>
      </c>
      <c r="L1489" s="14">
        <v>-1.85378385073375E-4</v>
      </c>
      <c r="M1489" s="14">
        <v>-0.13765415618726101</v>
      </c>
    </row>
    <row r="1490" spans="1:13" x14ac:dyDescent="0.55000000000000004">
      <c r="A1490">
        <v>1485</v>
      </c>
      <c r="C1490">
        <f t="shared" si="75"/>
        <v>-0.30710176464301575</v>
      </c>
      <c r="D1490">
        <f t="shared" si="76"/>
        <v>-7.4345207858714487E-5</v>
      </c>
      <c r="E1490" s="2">
        <f t="shared" si="77"/>
        <v>2.6042738456897438E-3</v>
      </c>
      <c r="K1490">
        <v>1485</v>
      </c>
      <c r="L1490" s="14">
        <v>-1.73873384843243E-4</v>
      </c>
      <c r="M1490" s="14">
        <v>-0.25606967821016702</v>
      </c>
    </row>
    <row r="1491" spans="1:13" x14ac:dyDescent="0.55000000000000004">
      <c r="A1491">
        <v>1486</v>
      </c>
      <c r="C1491">
        <f t="shared" si="75"/>
        <v>-0.24191674147949294</v>
      </c>
      <c r="D1491">
        <f t="shared" si="76"/>
        <v>1.8176681254600353E-5</v>
      </c>
      <c r="E1491" s="2">
        <f t="shared" si="77"/>
        <v>4.6832423718695159E-3</v>
      </c>
      <c r="K1491">
        <v>1486</v>
      </c>
      <c r="L1491" s="14">
        <v>-1.18820716746949E-4</v>
      </c>
      <c r="M1491" s="14">
        <v>-0.31035096078438101</v>
      </c>
    </row>
    <row r="1492" spans="1:13" x14ac:dyDescent="0.55000000000000004">
      <c r="A1492">
        <v>1487</v>
      </c>
      <c r="C1492">
        <f t="shared" si="75"/>
        <v>-0.11601571540598839</v>
      </c>
      <c r="D1492">
        <f t="shared" si="76"/>
        <v>1.0613660650649195E-4</v>
      </c>
      <c r="E1492" s="2">
        <f t="shared" si="77"/>
        <v>2.9202436677741812E-2</v>
      </c>
      <c r="K1492">
        <v>1487</v>
      </c>
      <c r="L1492" s="14">
        <v>-3.40086630311702E-5</v>
      </c>
      <c r="M1492" s="14">
        <v>-0.28690291995256001</v>
      </c>
    </row>
    <row r="1493" spans="1:13" x14ac:dyDescent="0.55000000000000004">
      <c r="A1493">
        <v>1488</v>
      </c>
      <c r="C1493">
        <f t="shared" si="75"/>
        <v>3.9002809816759222E-2</v>
      </c>
      <c r="D1493">
        <f t="shared" si="76"/>
        <v>1.6745848070778588E-4</v>
      </c>
      <c r="E1493" s="2">
        <f t="shared" si="77"/>
        <v>5.3176854785218032E-2</v>
      </c>
      <c r="K1493">
        <v>1488</v>
      </c>
      <c r="L1493" s="14">
        <v>5.9321071315194503E-5</v>
      </c>
      <c r="M1493" s="14">
        <v>-0.19159826300211999</v>
      </c>
    </row>
    <row r="1494" spans="1:13" x14ac:dyDescent="0.55000000000000004">
      <c r="A1494">
        <v>1489</v>
      </c>
      <c r="C1494">
        <f t="shared" si="75"/>
        <v>0.18423245189055465</v>
      </c>
      <c r="D1494">
        <f t="shared" si="76"/>
        <v>1.867518059966933E-4</v>
      </c>
      <c r="E1494" s="2">
        <f t="shared" si="77"/>
        <v>5.407442576615909E-2</v>
      </c>
      <c r="K1494">
        <v>1489</v>
      </c>
      <c r="L1494" s="14">
        <v>1.37793475349459E-4</v>
      </c>
      <c r="M1494" s="14">
        <v>-4.8306632493466901E-2</v>
      </c>
    </row>
    <row r="1495" spans="1:13" x14ac:dyDescent="0.55000000000000004">
      <c r="A1495">
        <v>1490</v>
      </c>
      <c r="C1495">
        <f t="shared" si="75"/>
        <v>0.28322363185131172</v>
      </c>
      <c r="D1495">
        <f t="shared" si="76"/>
        <v>1.5917436439652529E-4</v>
      </c>
      <c r="E1495" s="2">
        <f t="shared" si="77"/>
        <v>3.1025277778211135E-2</v>
      </c>
      <c r="K1495">
        <v>1490</v>
      </c>
      <c r="L1495" s="14">
        <v>1.8175464867379001E-4</v>
      </c>
      <c r="M1495" s="14">
        <v>0.107083693795767</v>
      </c>
    </row>
    <row r="1496" spans="1:13" x14ac:dyDescent="0.55000000000000004">
      <c r="A1496">
        <v>1491</v>
      </c>
      <c r="C1496">
        <f t="shared" si="75"/>
        <v>0.3111316500987884</v>
      </c>
      <c r="D1496">
        <f t="shared" si="76"/>
        <v>9.1647512462189138E-5</v>
      </c>
      <c r="E1496" s="2">
        <f t="shared" si="77"/>
        <v>5.6968387295306235E-3</v>
      </c>
      <c r="K1496">
        <v>1491</v>
      </c>
      <c r="L1496" s="14">
        <v>1.8019424271378701E-4</v>
      </c>
      <c r="M1496" s="14">
        <v>0.235654244674843</v>
      </c>
    </row>
    <row r="1497" spans="1:13" x14ac:dyDescent="0.55000000000000004">
      <c r="A1497">
        <v>1492</v>
      </c>
      <c r="C1497">
        <f t="shared" si="75"/>
        <v>0.26095218230692407</v>
      </c>
      <c r="D1497">
        <f t="shared" si="76"/>
        <v>1.1190666768106898E-6</v>
      </c>
      <c r="E1497" s="2">
        <f t="shared" si="77"/>
        <v>1.9581993035105451E-3</v>
      </c>
      <c r="K1497">
        <v>1492</v>
      </c>
      <c r="L1497" s="14">
        <v>1.3350307082219E-4</v>
      </c>
      <c r="M1497" s="14">
        <v>0.305203728082304</v>
      </c>
    </row>
    <row r="1498" spans="1:13" x14ac:dyDescent="0.55000000000000004">
      <c r="A1498">
        <v>1493</v>
      </c>
      <c r="C1498">
        <f t="shared" si="75"/>
        <v>0.14527921719251696</v>
      </c>
      <c r="D1498">
        <f t="shared" si="76"/>
        <v>-8.9690241256389327E-5</v>
      </c>
      <c r="E1498" s="2">
        <f t="shared" si="77"/>
        <v>2.3419352283567001E-2</v>
      </c>
      <c r="K1498">
        <v>1493</v>
      </c>
      <c r="L1498" s="14">
        <v>5.3375226650251298E-5</v>
      </c>
      <c r="M1498" s="14">
        <v>0.298313044445079</v>
      </c>
    </row>
    <row r="1499" spans="1:13" x14ac:dyDescent="0.55000000000000004">
      <c r="A1499">
        <v>1494</v>
      </c>
      <c r="C1499">
        <f t="shared" si="75"/>
        <v>-6.8557691949073154E-3</v>
      </c>
      <c r="D1499">
        <f t="shared" si="76"/>
        <v>-1.5798918915519922E-4</v>
      </c>
      <c r="E1499" s="2">
        <f t="shared" si="77"/>
        <v>4.9980762575067166E-2</v>
      </c>
      <c r="K1499">
        <v>1494</v>
      </c>
      <c r="L1499" s="14">
        <v>-4.0120774152110698E-5</v>
      </c>
      <c r="M1499" s="14">
        <v>0.21670800822680999</v>
      </c>
    </row>
    <row r="1500" spans="1:13" x14ac:dyDescent="0.55000000000000004">
      <c r="A1500">
        <v>1495</v>
      </c>
      <c r="C1500">
        <f t="shared" si="75"/>
        <v>-0.15727010202157835</v>
      </c>
      <c r="D1500">
        <f t="shared" si="76"/>
        <v>-1.8663618072389376E-4</v>
      </c>
      <c r="E1500" s="2">
        <f t="shared" si="77"/>
        <v>5.66902809387477E-2</v>
      </c>
      <c r="K1500">
        <v>1495</v>
      </c>
      <c r="L1500" s="14">
        <v>-1.2356827817686301E-4</v>
      </c>
      <c r="M1500" s="14">
        <v>8.0827106989253397E-2</v>
      </c>
    </row>
    <row r="1501" spans="1:13" x14ac:dyDescent="0.55000000000000004">
      <c r="A1501">
        <v>1496</v>
      </c>
      <c r="C1501">
        <f t="shared" si="75"/>
        <v>-0.26821295423211294</v>
      </c>
      <c r="D1501">
        <f t="shared" si="76"/>
        <v>-1.6844142491010005E-4</v>
      </c>
      <c r="E1501" s="2">
        <f t="shared" si="77"/>
        <v>3.7216393853249173E-2</v>
      </c>
      <c r="K1501">
        <v>1496</v>
      </c>
      <c r="L1501" s="14">
        <v>-1.7606734037027401E-4</v>
      </c>
      <c r="M1501" s="14">
        <v>-7.5297444608731001E-2</v>
      </c>
    </row>
    <row r="1502" spans="1:13" x14ac:dyDescent="0.55000000000000004">
      <c r="A1502">
        <v>1497</v>
      </c>
      <c r="C1502">
        <f t="shared" si="75"/>
        <v>-0.31184000841187054</v>
      </c>
      <c r="D1502">
        <f t="shared" si="76"/>
        <v>-1.0797142190743821E-4</v>
      </c>
      <c r="E1502" s="2">
        <f t="shared" si="77"/>
        <v>9.8558679914802563E-3</v>
      </c>
      <c r="K1502">
        <v>1497</v>
      </c>
      <c r="L1502" s="14">
        <v>-1.8446924492546699E-4</v>
      </c>
      <c r="M1502" s="14">
        <v>-0.212563284093024</v>
      </c>
    </row>
    <row r="1503" spans="1:13" x14ac:dyDescent="0.55000000000000004">
      <c r="A1503">
        <v>1498</v>
      </c>
      <c r="C1503">
        <f t="shared" si="75"/>
        <v>-0.27720179354661084</v>
      </c>
      <c r="D1503">
        <f t="shared" si="76"/>
        <v>-2.0402867863682722E-5</v>
      </c>
      <c r="E1503" s="2">
        <f t="shared" si="77"/>
        <v>3.7595414052667538E-4</v>
      </c>
      <c r="K1503">
        <v>1498</v>
      </c>
      <c r="L1503" s="14">
        <v>-1.46669682724962E-4</v>
      </c>
      <c r="M1503" s="14">
        <v>-0.296591330429339</v>
      </c>
    </row>
    <row r="1504" spans="1:13" x14ac:dyDescent="0.55000000000000004">
      <c r="A1504">
        <v>1499</v>
      </c>
      <c r="C1504">
        <f t="shared" si="75"/>
        <v>-0.17299177145233263</v>
      </c>
      <c r="D1504">
        <f t="shared" si="76"/>
        <v>7.2286375955453271E-5</v>
      </c>
      <c r="E1504" s="2">
        <f t="shared" si="77"/>
        <v>1.7780746796375518E-2</v>
      </c>
      <c r="K1504">
        <v>1499</v>
      </c>
      <c r="L1504" s="14">
        <v>-7.2135788613335698E-5</v>
      </c>
      <c r="M1504" s="14">
        <v>-0.30633623814058902</v>
      </c>
    </row>
    <row r="1505" spans="1:13" x14ac:dyDescent="0.55000000000000004">
      <c r="A1505">
        <v>1500</v>
      </c>
      <c r="C1505">
        <f t="shared" si="75"/>
        <v>-2.536446110022084E-2</v>
      </c>
      <c r="D1505">
        <f t="shared" si="76"/>
        <v>1.4683326308635654E-4</v>
      </c>
      <c r="E1505" s="2">
        <f t="shared" si="77"/>
        <v>4.5792949924730826E-2</v>
      </c>
      <c r="K1505">
        <v>1500</v>
      </c>
      <c r="L1505" s="14">
        <v>2.0464961254445399E-5</v>
      </c>
      <c r="M1505" s="14">
        <v>-0.239357334637474</v>
      </c>
    </row>
    <row r="1506" spans="1:13" x14ac:dyDescent="0.55000000000000004">
      <c r="A1506">
        <v>1501</v>
      </c>
      <c r="C1506">
        <f t="shared" si="75"/>
        <v>0.12862879434659313</v>
      </c>
      <c r="D1506">
        <f t="shared" si="76"/>
        <v>1.8452809618209028E-4</v>
      </c>
      <c r="E1506" s="2">
        <f t="shared" si="77"/>
        <v>5.8109294992379698E-2</v>
      </c>
      <c r="K1506">
        <v>1501</v>
      </c>
      <c r="L1506" s="14">
        <v>1.07940134620648E-4</v>
      </c>
      <c r="M1506" s="14">
        <v>-0.112429901809301</v>
      </c>
    </row>
    <row r="1507" spans="1:13" x14ac:dyDescent="0.55000000000000004">
      <c r="A1507">
        <v>1502</v>
      </c>
      <c r="C1507">
        <f t="shared" si="75"/>
        <v>0.25033893369340338</v>
      </c>
      <c r="D1507">
        <f t="shared" si="76"/>
        <v>1.7591026668019433E-4</v>
      </c>
      <c r="E1507" s="2">
        <f t="shared" si="77"/>
        <v>4.313207742131403E-2</v>
      </c>
      <c r="K1507">
        <v>1502</v>
      </c>
      <c r="L1507" s="14">
        <v>1.6838103165912801E-4</v>
      </c>
      <c r="M1507" s="14">
        <v>4.2656297391487102E-2</v>
      </c>
    </row>
    <row r="1508" spans="1:13" x14ac:dyDescent="0.55000000000000004">
      <c r="A1508">
        <v>1503</v>
      </c>
      <c r="C1508">
        <f t="shared" si="75"/>
        <v>0.30921927740906247</v>
      </c>
      <c r="D1508">
        <f t="shared" si="76"/>
        <v>1.2314266813630233E-4</v>
      </c>
      <c r="E1508" s="2">
        <f t="shared" si="77"/>
        <v>1.4923142589959566E-2</v>
      </c>
      <c r="K1508">
        <v>1503</v>
      </c>
      <c r="L1508" s="14">
        <v>1.8664985475849301E-4</v>
      </c>
      <c r="M1508" s="14">
        <v>0.18705896229011901</v>
      </c>
    </row>
    <row r="1509" spans="1:13" x14ac:dyDescent="0.55000000000000004">
      <c r="A1509">
        <v>1504</v>
      </c>
      <c r="C1509">
        <f t="shared" si="75"/>
        <v>0.29049210032135292</v>
      </c>
      <c r="D1509">
        <f t="shared" si="76"/>
        <v>3.9468855532127715E-5</v>
      </c>
      <c r="E1509" s="2">
        <f t="shared" si="77"/>
        <v>3.4580876155585933E-5</v>
      </c>
      <c r="K1509">
        <v>1504</v>
      </c>
      <c r="L1509" s="14">
        <v>1.5817106384195801E-4</v>
      </c>
      <c r="M1509" s="14">
        <v>0.284611549653636</v>
      </c>
    </row>
    <row r="1510" spans="1:13" x14ac:dyDescent="0.55000000000000004">
      <c r="A1510">
        <v>1505</v>
      </c>
      <c r="C1510">
        <f t="shared" si="75"/>
        <v>0.19885752914077651</v>
      </c>
      <c r="D1510">
        <f t="shared" si="76"/>
        <v>-5.4110807873657628E-5</v>
      </c>
      <c r="E1510" s="2">
        <f t="shared" si="77"/>
        <v>1.2549349614918682E-2</v>
      </c>
      <c r="K1510">
        <v>1505</v>
      </c>
      <c r="L1510" s="14">
        <v>9.0077348764161402E-5</v>
      </c>
      <c r="M1510" s="14">
        <v>0.31088140880452803</v>
      </c>
    </row>
    <row r="1511" spans="1:13" x14ac:dyDescent="0.55000000000000004">
      <c r="A1511">
        <v>1506</v>
      </c>
      <c r="C1511">
        <f t="shared" si="75"/>
        <v>5.7313909731116448E-2</v>
      </c>
      <c r="D1511">
        <f t="shared" si="76"/>
        <v>-1.3410979906801359E-4</v>
      </c>
      <c r="E1511" s="2">
        <f t="shared" si="77"/>
        <v>4.0793973667660924E-2</v>
      </c>
      <c r="K1511">
        <v>1506</v>
      </c>
      <c r="L1511" s="14">
        <v>-5.7679711092304497E-7</v>
      </c>
      <c r="M1511" s="14">
        <v>0.25928909055207999</v>
      </c>
    </row>
    <row r="1512" spans="1:13" x14ac:dyDescent="0.55000000000000004">
      <c r="A1512">
        <v>1507</v>
      </c>
      <c r="C1512">
        <f t="shared" si="75"/>
        <v>-9.8614292939488951E-2</v>
      </c>
      <c r="D1512">
        <f t="shared" si="76"/>
        <v>-1.8045005750704421E-4</v>
      </c>
      <c r="E1512" s="2">
        <f t="shared" si="77"/>
        <v>5.8259720200061205E-2</v>
      </c>
      <c r="K1512">
        <v>1507</v>
      </c>
      <c r="L1512" s="14">
        <v>-9.1086480571387306E-5</v>
      </c>
      <c r="M1512" s="14">
        <v>0.142756211058123</v>
      </c>
    </row>
    <row r="1513" spans="1:13" x14ac:dyDescent="0.55000000000000004">
      <c r="A1513">
        <v>1508</v>
      </c>
      <c r="C1513">
        <f t="shared" si="75"/>
        <v>-0.22979238670776625</v>
      </c>
      <c r="D1513">
        <f t="shared" si="76"/>
        <v>-1.8150115509769964E-4</v>
      </c>
      <c r="E1513" s="2">
        <f t="shared" si="77"/>
        <v>4.8515145834533271E-2</v>
      </c>
      <c r="K1513">
        <v>1508</v>
      </c>
      <c r="L1513" s="14">
        <v>-1.5878298991324499E-4</v>
      </c>
      <c r="M1513" s="14">
        <v>-9.5308470905800906E-3</v>
      </c>
    </row>
    <row r="1514" spans="1:13" x14ac:dyDescent="0.55000000000000004">
      <c r="A1514">
        <v>1509</v>
      </c>
      <c r="C1514">
        <f t="shared" si="75"/>
        <v>-0.30329743505132456</v>
      </c>
      <c r="D1514">
        <f t="shared" si="76"/>
        <v>-1.3699928850009359E-4</v>
      </c>
      <c r="E1514" s="2">
        <f t="shared" si="77"/>
        <v>2.0697595600533879E-2</v>
      </c>
      <c r="K1514">
        <v>1509</v>
      </c>
      <c r="L1514" s="14">
        <v>-1.8671131441317301E-4</v>
      </c>
      <c r="M1514" s="14">
        <v>-0.15943084546036401</v>
      </c>
    </row>
    <row r="1515" spans="1:13" x14ac:dyDescent="0.55000000000000004">
      <c r="A1515">
        <v>1510</v>
      </c>
      <c r="C1515">
        <f t="shared" si="75"/>
        <v>-0.30068122020075261</v>
      </c>
      <c r="D1515">
        <f t="shared" si="76"/>
        <v>-5.8113488205325014E-5</v>
      </c>
      <c r="E1515" s="2">
        <f t="shared" si="77"/>
        <v>9.7848974074477143E-4</v>
      </c>
      <c r="K1515">
        <v>1510</v>
      </c>
      <c r="L1515" s="14">
        <v>-1.67876631945418E-4</v>
      </c>
      <c r="M1515" s="14">
        <v>-0.269400399547439</v>
      </c>
    </row>
    <row r="1516" spans="1:13" x14ac:dyDescent="0.55000000000000004">
      <c r="A1516">
        <v>1511</v>
      </c>
      <c r="C1516">
        <f t="shared" si="75"/>
        <v>-0.22260035693730609</v>
      </c>
      <c r="D1516">
        <f t="shared" si="76"/>
        <v>3.5357572694303249E-5</v>
      </c>
      <c r="E1516" s="2">
        <f t="shared" si="77"/>
        <v>7.9738819485677178E-3</v>
      </c>
      <c r="K1516">
        <v>1511</v>
      </c>
      <c r="L1516" s="14">
        <v>-1.0699620557591599E-4</v>
      </c>
      <c r="M1516" s="14">
        <v>-0.31189695232911102</v>
      </c>
    </row>
    <row r="1517" spans="1:13" x14ac:dyDescent="0.55000000000000004">
      <c r="A1517">
        <v>1512</v>
      </c>
      <c r="C1517">
        <f t="shared" si="75"/>
        <v>-8.8651496126920803E-2</v>
      </c>
      <c r="D1517">
        <f t="shared" si="76"/>
        <v>1.1995462812563849E-4</v>
      </c>
      <c r="E1517" s="2">
        <f t="shared" si="77"/>
        <v>3.5203321647639237E-2</v>
      </c>
      <c r="K1517">
        <v>1512</v>
      </c>
      <c r="L1517" s="14">
        <v>-1.9317915763655399E-5</v>
      </c>
      <c r="M1517" s="14">
        <v>-0.276276978531735</v>
      </c>
    </row>
    <row r="1518" spans="1:13" x14ac:dyDescent="0.55000000000000004">
      <c r="A1518">
        <v>1513</v>
      </c>
      <c r="C1518">
        <f t="shared" si="75"/>
        <v>6.7547021585735348E-2</v>
      </c>
      <c r="D1518">
        <f t="shared" si="76"/>
        <v>1.7444560034080489E-4</v>
      </c>
      <c r="E1518" s="2">
        <f t="shared" si="77"/>
        <v>5.7125179301605537E-2</v>
      </c>
      <c r="K1518">
        <v>1513</v>
      </c>
      <c r="L1518" s="14">
        <v>7.3198665891262296E-5</v>
      </c>
      <c r="M1518" s="14">
        <v>-0.17146172156314099</v>
      </c>
    </row>
    <row r="1519" spans="1:13" x14ac:dyDescent="0.55000000000000004">
      <c r="A1519">
        <v>1514</v>
      </c>
      <c r="C1519">
        <f t="shared" si="75"/>
        <v>0.20679266065970631</v>
      </c>
      <c r="D1519">
        <f t="shared" si="76"/>
        <v>1.8515440389245505E-4</v>
      </c>
      <c r="E1519" s="2">
        <f t="shared" si="77"/>
        <v>5.3128163265941553E-2</v>
      </c>
      <c r="K1519">
        <v>1514</v>
      </c>
      <c r="L1519" s="14">
        <v>1.4738218758215699E-4</v>
      </c>
      <c r="M1519" s="14">
        <v>-2.3702812757759199E-2</v>
      </c>
    </row>
    <row r="1520" spans="1:13" x14ac:dyDescent="0.55000000000000004">
      <c r="A1520">
        <v>1515</v>
      </c>
      <c r="C1520">
        <f t="shared" si="75"/>
        <v>0.29413770075114959</v>
      </c>
      <c r="D1520">
        <f t="shared" si="76"/>
        <v>1.4939335481268097E-4</v>
      </c>
      <c r="E1520" s="2">
        <f t="shared" si="77"/>
        <v>2.6943609982408828E-2</v>
      </c>
      <c r="K1520">
        <v>1515</v>
      </c>
      <c r="L1520" s="14">
        <v>1.8465292610038599E-4</v>
      </c>
      <c r="M1520" s="14">
        <v>0.12999261254437799</v>
      </c>
    </row>
    <row r="1521" spans="1:13" x14ac:dyDescent="0.55000000000000004">
      <c r="A1521">
        <v>1516</v>
      </c>
      <c r="C1521">
        <f t="shared" si="75"/>
        <v>0.30766037788570627</v>
      </c>
      <c r="D1521">
        <f t="shared" si="76"/>
        <v>7.6137722636896956E-5</v>
      </c>
      <c r="E1521" s="2">
        <f t="shared" si="77"/>
        <v>3.195617865938017E-3</v>
      </c>
      <c r="K1521">
        <v>1516</v>
      </c>
      <c r="L1521" s="14">
        <v>1.7567619377318401E-4</v>
      </c>
      <c r="M1521" s="14">
        <v>0.25113058161915303</v>
      </c>
    </row>
    <row r="1522" spans="1:13" x14ac:dyDescent="0.55000000000000004">
      <c r="A1522">
        <v>1517</v>
      </c>
      <c r="C1522">
        <f t="shared" si="75"/>
        <v>0.24396678513787817</v>
      </c>
      <c r="D1522">
        <f t="shared" si="76"/>
        <v>-1.6226873064213762E-5</v>
      </c>
      <c r="E1522" s="2">
        <f t="shared" si="77"/>
        <v>4.2777556170312111E-3</v>
      </c>
      <c r="K1522">
        <v>1517</v>
      </c>
      <c r="L1522" s="14">
        <v>1.22700268899501E-4</v>
      </c>
      <c r="M1522" s="14">
        <v>0.30937133862638699</v>
      </c>
    </row>
    <row r="1523" spans="1:13" x14ac:dyDescent="0.55000000000000004">
      <c r="A1523">
        <v>1518</v>
      </c>
      <c r="C1523">
        <f t="shared" si="75"/>
        <v>0.11904267173311274</v>
      </c>
      <c r="D1523">
        <f t="shared" si="76"/>
        <v>-1.045188656616097E-4</v>
      </c>
      <c r="E1523" s="2">
        <f t="shared" si="77"/>
        <v>2.9270232208053575E-2</v>
      </c>
      <c r="K1523">
        <v>1518</v>
      </c>
      <c r="L1523" s="14">
        <v>3.8993300502732402E-5</v>
      </c>
      <c r="M1523" s="14">
        <v>0.29012812467419002</v>
      </c>
    </row>
    <row r="1524" spans="1:13" x14ac:dyDescent="0.55000000000000004">
      <c r="A1524">
        <v>1519</v>
      </c>
      <c r="C1524">
        <f t="shared" si="75"/>
        <v>-3.5758643056943817E-2</v>
      </c>
      <c r="D1524">
        <f t="shared" si="76"/>
        <v>-1.6657882606150502E-4</v>
      </c>
      <c r="E1524" s="2">
        <f t="shared" si="77"/>
        <v>5.4746249714963537E-2</v>
      </c>
      <c r="K1524">
        <v>1519</v>
      </c>
      <c r="L1524" s="14">
        <v>-5.4479781901820903E-5</v>
      </c>
      <c r="M1524" s="14">
        <v>0.19822052207312399</v>
      </c>
    </row>
    <row r="1525" spans="1:13" x14ac:dyDescent="0.55000000000000004">
      <c r="A1525">
        <v>1520</v>
      </c>
      <c r="C1525">
        <f t="shared" si="75"/>
        <v>-0.18158529217117578</v>
      </c>
      <c r="D1525">
        <f t="shared" si="76"/>
        <v>-1.8683101232304562E-4</v>
      </c>
      <c r="E1525" s="2">
        <f t="shared" si="77"/>
        <v>5.6764326289471284E-2</v>
      </c>
      <c r="K1525">
        <v>1520</v>
      </c>
      <c r="L1525" s="14">
        <v>-1.34308064961032E-4</v>
      </c>
      <c r="M1525" s="14">
        <v>5.66673600479995E-2</v>
      </c>
    </row>
    <row r="1526" spans="1:13" x14ac:dyDescent="0.55000000000000004">
      <c r="A1526">
        <v>1521</v>
      </c>
      <c r="C1526">
        <f t="shared" si="75"/>
        <v>-0.28183786046535059</v>
      </c>
      <c r="D1526">
        <f t="shared" si="76"/>
        <v>-1.6019255257743588E-4</v>
      </c>
      <c r="E1526" s="2">
        <f t="shared" si="77"/>
        <v>3.3400986089325888E-2</v>
      </c>
      <c r="K1526">
        <v>1521</v>
      </c>
      <c r="L1526" s="14">
        <v>-1.8049805996400801E-4</v>
      </c>
      <c r="M1526" s="14">
        <v>-9.9078493839927298E-2</v>
      </c>
    </row>
    <row r="1527" spans="1:13" x14ac:dyDescent="0.55000000000000004">
      <c r="A1527">
        <v>1522</v>
      </c>
      <c r="C1527">
        <f t="shared" si="75"/>
        <v>-0.31135506645438499</v>
      </c>
      <c r="D1527">
        <f t="shared" si="76"/>
        <v>-9.3349138725960532E-5</v>
      </c>
      <c r="E1527" s="2">
        <f t="shared" si="77"/>
        <v>6.6170972272046455E-3</v>
      </c>
      <c r="K1527">
        <v>1522</v>
      </c>
      <c r="L1527" s="14">
        <v>-1.81481196120325E-4</v>
      </c>
      <c r="M1527" s="14">
        <v>-0.23000952430729099</v>
      </c>
    </row>
    <row r="1528" spans="1:13" x14ac:dyDescent="0.55000000000000004">
      <c r="A1528">
        <v>1523</v>
      </c>
      <c r="C1528">
        <f t="shared" si="75"/>
        <v>-0.26272871360805677</v>
      </c>
      <c r="D1528">
        <f t="shared" si="76"/>
        <v>-3.077058698671953E-6</v>
      </c>
      <c r="E1528" s="2">
        <f t="shared" si="77"/>
        <v>1.648727769492336E-3</v>
      </c>
      <c r="K1528">
        <v>1523</v>
      </c>
      <c r="L1528" s="14">
        <v>-1.37011240880701E-4</v>
      </c>
      <c r="M1528" s="14">
        <v>-0.30333324253639599</v>
      </c>
    </row>
    <row r="1529" spans="1:13" x14ac:dyDescent="0.55000000000000004">
      <c r="A1529">
        <v>1524</v>
      </c>
      <c r="C1529">
        <f t="shared" si="75"/>
        <v>-0.14816299152891646</v>
      </c>
      <c r="D1529">
        <f t="shared" si="76"/>
        <v>8.7967298202721271E-5</v>
      </c>
      <c r="E1529" s="2">
        <f t="shared" si="77"/>
        <v>2.3263044950919364E-2</v>
      </c>
      <c r="K1529">
        <v>1524</v>
      </c>
      <c r="L1529" s="14">
        <v>-5.8225970406474698E-5</v>
      </c>
      <c r="M1529" s="14">
        <v>-0.30068526842943799</v>
      </c>
    </row>
    <row r="1530" spans="1:13" x14ac:dyDescent="0.55000000000000004">
      <c r="A1530">
        <v>1525</v>
      </c>
      <c r="C1530">
        <f t="shared" si="75"/>
        <v>3.5885183965272869E-3</v>
      </c>
      <c r="D1530">
        <f t="shared" si="76"/>
        <v>1.5693371745943694E-4</v>
      </c>
      <c r="E1530" s="2">
        <f t="shared" si="77"/>
        <v>5.1219530203245385E-2</v>
      </c>
      <c r="K1530">
        <v>1525</v>
      </c>
      <c r="L1530" s="14">
        <v>3.5142355563750897E-5</v>
      </c>
      <c r="M1530" s="14">
        <v>-0.22272880352834301</v>
      </c>
    </row>
    <row r="1531" spans="1:13" x14ac:dyDescent="0.55000000000000004">
      <c r="A1531">
        <v>1526</v>
      </c>
      <c r="C1531">
        <f t="shared" si="75"/>
        <v>0.15443938584342273</v>
      </c>
      <c r="D1531">
        <f t="shared" si="76"/>
        <v>1.8651308153408834E-4</v>
      </c>
      <c r="E1531" s="2">
        <f t="shared" si="77"/>
        <v>5.925714927437814E-2</v>
      </c>
      <c r="K1531">
        <v>1526</v>
      </c>
      <c r="L1531" s="14">
        <v>1.19709060575688E-4</v>
      </c>
      <c r="M1531" s="14">
        <v>-8.89885280743902E-2</v>
      </c>
    </row>
    <row r="1532" spans="1:13" x14ac:dyDescent="0.55000000000000004">
      <c r="A1532">
        <v>1527</v>
      </c>
      <c r="C1532">
        <f t="shared" si="75"/>
        <v>0.26652922276871582</v>
      </c>
      <c r="D1532">
        <f t="shared" si="76"/>
        <v>1.6928159352787861E-4</v>
      </c>
      <c r="E1532" s="2">
        <f t="shared" si="77"/>
        <v>3.9796158953915223E-2</v>
      </c>
      <c r="K1532">
        <v>1527</v>
      </c>
      <c r="L1532" s="14">
        <v>1.7429388874534699E-4</v>
      </c>
      <c r="M1532" s="14">
        <v>6.7039476280543603E-2</v>
      </c>
    </row>
    <row r="1533" spans="1:13" x14ac:dyDescent="0.55000000000000004">
      <c r="A1533">
        <v>1528</v>
      </c>
      <c r="C1533">
        <f t="shared" si="75"/>
        <v>0.31172584276927562</v>
      </c>
      <c r="D1533">
        <f t="shared" si="76"/>
        <v>1.0956399371959948E-4</v>
      </c>
      <c r="E1533" s="2">
        <f t="shared" si="77"/>
        <v>1.1119452553475758E-2</v>
      </c>
      <c r="K1533">
        <v>1528</v>
      </c>
      <c r="L1533" s="14">
        <v>1.85225731237946E-4</v>
      </c>
      <c r="M1533" s="14">
        <v>0.20627702791829799</v>
      </c>
    </row>
    <row r="1534" spans="1:13" x14ac:dyDescent="0.55000000000000004">
      <c r="A1534">
        <v>1529</v>
      </c>
      <c r="C1534">
        <f t="shared" si="75"/>
        <v>0.27868584689526782</v>
      </c>
      <c r="D1534">
        <f t="shared" si="76"/>
        <v>2.2348140913835149E-5</v>
      </c>
      <c r="E1534" s="2">
        <f t="shared" si="77"/>
        <v>2.2998848875565694E-4</v>
      </c>
      <c r="K1534">
        <v>1529</v>
      </c>
      <c r="L1534" s="14">
        <v>1.4976664028498499E-4</v>
      </c>
      <c r="M1534" s="14">
        <v>0.29385121826413502</v>
      </c>
    </row>
    <row r="1535" spans="1:13" x14ac:dyDescent="0.55000000000000004">
      <c r="A1535">
        <v>1530</v>
      </c>
      <c r="C1535">
        <f t="shared" si="75"/>
        <v>0.17570157768215866</v>
      </c>
      <c r="D1535">
        <f t="shared" si="76"/>
        <v>-7.0476624200418493E-5</v>
      </c>
      <c r="E1535" s="2">
        <f t="shared" si="77"/>
        <v>1.7457536305218787E-2</v>
      </c>
      <c r="K1535">
        <v>1530</v>
      </c>
      <c r="L1535" s="14">
        <v>7.6797565187865994E-5</v>
      </c>
      <c r="M1535" s="14">
        <v>0.30782854807510601</v>
      </c>
    </row>
    <row r="1536" spans="1:13" x14ac:dyDescent="0.55000000000000004">
      <c r="A1536">
        <v>1531</v>
      </c>
      <c r="C1536">
        <f t="shared" si="75"/>
        <v>2.8619915967363775E-2</v>
      </c>
      <c r="D1536">
        <f t="shared" si="76"/>
        <v>-1.456132421693103E-4</v>
      </c>
      <c r="E1536" s="2">
        <f t="shared" si="77"/>
        <v>4.6694193340227952E-2</v>
      </c>
      <c r="K1536">
        <v>1531</v>
      </c>
      <c r="L1536" s="14">
        <v>-1.5405936528061301E-5</v>
      </c>
      <c r="M1536" s="14">
        <v>0.244708308390992</v>
      </c>
    </row>
    <row r="1537" spans="1:13" x14ac:dyDescent="0.55000000000000004">
      <c r="A1537">
        <v>1532</v>
      </c>
      <c r="C1537">
        <f t="shared" si="75"/>
        <v>-0.12564474139517512</v>
      </c>
      <c r="D1537">
        <f t="shared" si="76"/>
        <v>-1.8420400563783353E-4</v>
      </c>
      <c r="E1537" s="2">
        <f t="shared" si="77"/>
        <v>6.0488498458289144E-2</v>
      </c>
      <c r="K1537">
        <v>1532</v>
      </c>
      <c r="L1537" s="14">
        <v>-1.03750925869044E-4</v>
      </c>
      <c r="M1537" s="14">
        <v>0.120299354810221</v>
      </c>
    </row>
    <row r="1538" spans="1:13" x14ac:dyDescent="0.55000000000000004">
      <c r="A1538">
        <v>1533</v>
      </c>
      <c r="C1538">
        <f t="shared" si="75"/>
        <v>-0.24837521704966967</v>
      </c>
      <c r="D1538">
        <f t="shared" si="76"/>
        <v>-1.7656344640405448E-4</v>
      </c>
      <c r="E1538" s="2">
        <f t="shared" si="77"/>
        <v>4.5854183062326664E-2</v>
      </c>
      <c r="K1538">
        <v>1533</v>
      </c>
      <c r="L1538" s="14">
        <v>-1.66110852202107E-4</v>
      </c>
      <c r="M1538" s="14">
        <v>-3.4239318465787497E-2</v>
      </c>
    </row>
    <row r="1539" spans="1:13" x14ac:dyDescent="0.55000000000000004">
      <c r="A1539">
        <v>1534</v>
      </c>
      <c r="C1539">
        <f t="shared" si="75"/>
        <v>-0.30876874855871578</v>
      </c>
      <c r="D1539">
        <f t="shared" si="76"/>
        <v>-1.2460918378552193E-4</v>
      </c>
      <c r="E1539" s="2">
        <f t="shared" si="77"/>
        <v>1.652926946202548E-2</v>
      </c>
      <c r="K1539">
        <v>1534</v>
      </c>
      <c r="L1539" s="14">
        <v>-1.8686728512423801E-4</v>
      </c>
      <c r="M1539" s="14">
        <v>-0.180202542026729</v>
      </c>
    </row>
    <row r="1540" spans="1:13" x14ac:dyDescent="0.55000000000000004">
      <c r="A1540">
        <v>1535</v>
      </c>
      <c r="C1540">
        <f t="shared" si="75"/>
        <v>-0.29166783250943401</v>
      </c>
      <c r="D1540">
        <f t="shared" si="76"/>
        <v>-4.1380642590455022E-5</v>
      </c>
      <c r="E1540" s="2">
        <f t="shared" si="77"/>
        <v>1.1310134192732741E-4</v>
      </c>
      <c r="K1540">
        <v>1535</v>
      </c>
      <c r="L1540" s="14">
        <v>-1.60821647246528E-4</v>
      </c>
      <c r="M1540" s="14">
        <v>-0.281032921041663</v>
      </c>
    </row>
    <row r="1541" spans="1:13" x14ac:dyDescent="0.55000000000000004">
      <c r="A1541">
        <v>1536</v>
      </c>
      <c r="C1541">
        <f t="shared" si="75"/>
        <v>-0.20136443837055698</v>
      </c>
      <c r="D1541">
        <f t="shared" si="76"/>
        <v>5.2233567660584215E-5</v>
      </c>
      <c r="E1541" s="2">
        <f t="shared" si="77"/>
        <v>1.2124745745064957E-2</v>
      </c>
      <c r="K1541">
        <v>1536</v>
      </c>
      <c r="L1541" s="14">
        <v>-9.4497230150855093E-5</v>
      </c>
      <c r="M1541" s="14">
        <v>-0.31147686158004301</v>
      </c>
    </row>
    <row r="1542" spans="1:13" x14ac:dyDescent="0.55000000000000004">
      <c r="A1542">
        <v>1537</v>
      </c>
      <c r="C1542">
        <f t="shared" ref="C1542:C1605" si="78">$D$1*COS($B$2*(A1542-$L$2)+$B$1)</f>
        <v>-6.0522814627373037E-2</v>
      </c>
      <c r="D1542">
        <f t="shared" ref="D1542:D1605" si="79">$D$2*COS($B$2*(A1542-$L$3)+$B$3)</f>
        <v>1.327382534245863E-4</v>
      </c>
      <c r="E1542" s="2">
        <f t="shared" ref="E1542:E1605" si="80">(M1542-C1542)^2</f>
        <v>4.1366139667686548E-2</v>
      </c>
      <c r="K1542">
        <v>1537</v>
      </c>
      <c r="L1542" s="14">
        <v>-4.5053955456440402E-6</v>
      </c>
      <c r="M1542" s="14">
        <v>-0.26390948987353202</v>
      </c>
    </row>
    <row r="1543" spans="1:13" x14ac:dyDescent="0.55000000000000004">
      <c r="A1543">
        <v>1538</v>
      </c>
      <c r="C1543">
        <f t="shared" si="78"/>
        <v>9.5508759867356838E-2</v>
      </c>
      <c r="D1543">
        <f t="shared" si="79"/>
        <v>1.7992843547987012E-4</v>
      </c>
      <c r="E1543" s="2">
        <f t="shared" si="80"/>
        <v>6.0394590642115595E-2</v>
      </c>
      <c r="K1543">
        <v>1538</v>
      </c>
      <c r="L1543" s="14">
        <v>8.6614843323418403E-5</v>
      </c>
      <c r="M1543" s="14">
        <v>-0.15024434925258001</v>
      </c>
    </row>
    <row r="1544" spans="1:13" x14ac:dyDescent="0.55000000000000004">
      <c r="A1544">
        <v>1539</v>
      </c>
      <c r="C1544">
        <f t="shared" si="78"/>
        <v>0.2275696488014182</v>
      </c>
      <c r="D1544">
        <f t="shared" si="79"/>
        <v>1.8196037282068459E-4</v>
      </c>
      <c r="E1544" s="2">
        <f t="shared" si="80"/>
        <v>5.1310960705570882E-2</v>
      </c>
      <c r="K1544">
        <v>1539</v>
      </c>
      <c r="L1544" s="14">
        <v>1.56041857362652E-4</v>
      </c>
      <c r="M1544" s="14">
        <v>1.05042068695794E-3</v>
      </c>
    </row>
    <row r="1545" spans="1:13" x14ac:dyDescent="0.55000000000000004">
      <c r="A1545">
        <v>1540</v>
      </c>
      <c r="C1545">
        <f t="shared" si="78"/>
        <v>0.30251535267364471</v>
      </c>
      <c r="D1545">
        <f t="shared" si="79"/>
        <v>1.383240920043047E-4</v>
      </c>
      <c r="E1545" s="2">
        <f t="shared" si="80"/>
        <v>2.2630161629824785E-2</v>
      </c>
      <c r="K1545">
        <v>1540</v>
      </c>
      <c r="L1545" s="14">
        <v>1.86387220212004E-4</v>
      </c>
      <c r="M1545" s="14">
        <v>0.15208210624911001</v>
      </c>
    </row>
    <row r="1546" spans="1:13" x14ac:dyDescent="0.55000000000000004">
      <c r="A1546">
        <v>1541</v>
      </c>
      <c r="C1546">
        <f t="shared" si="78"/>
        <v>0.30153607954325623</v>
      </c>
      <c r="D1546">
        <f t="shared" si="79"/>
        <v>5.9971379735208012E-5</v>
      </c>
      <c r="E1546" s="2">
        <f t="shared" si="80"/>
        <v>1.333140361151752E-3</v>
      </c>
      <c r="K1546">
        <v>1541</v>
      </c>
      <c r="L1546" s="14">
        <v>1.70050747496889E-4</v>
      </c>
      <c r="M1546" s="14">
        <v>0.26502388485228001</v>
      </c>
    </row>
    <row r="1547" spans="1:13" x14ac:dyDescent="0.55000000000000004">
      <c r="A1547">
        <v>1542</v>
      </c>
      <c r="C1547">
        <f t="shared" si="78"/>
        <v>0.22487760632455073</v>
      </c>
      <c r="D1547">
        <f t="shared" si="79"/>
        <v>-3.3432884750370881E-5</v>
      </c>
      <c r="E1547" s="2">
        <f t="shared" si="80"/>
        <v>7.5188289244314957E-3</v>
      </c>
      <c r="K1547">
        <v>1542</v>
      </c>
      <c r="L1547" s="14">
        <v>1.11124010152929E-4</v>
      </c>
      <c r="M1547" s="14">
        <v>0.31158878740537499</v>
      </c>
    </row>
    <row r="1548" spans="1:13" x14ac:dyDescent="0.55000000000000004">
      <c r="A1548">
        <v>1543</v>
      </c>
      <c r="C1548">
        <f t="shared" si="78"/>
        <v>9.177959396302196E-2</v>
      </c>
      <c r="D1548">
        <f t="shared" si="79"/>
        <v>-1.1844619987302046E-4</v>
      </c>
      <c r="E1548" s="2">
        <f t="shared" si="80"/>
        <v>3.5469978522096594E-2</v>
      </c>
      <c r="K1548">
        <v>1543</v>
      </c>
      <c r="L1548" s="14">
        <v>2.4365575102855801E-5</v>
      </c>
      <c r="M1548" s="14">
        <v>0.28011434519628903</v>
      </c>
    </row>
    <row r="1549" spans="1:13" x14ac:dyDescent="0.55000000000000004">
      <c r="A1549">
        <v>1544</v>
      </c>
      <c r="C1549">
        <f t="shared" si="78"/>
        <v>-6.4353161923667745E-2</v>
      </c>
      <c r="D1549">
        <f t="shared" si="79"/>
        <v>-1.737320154760094E-4</v>
      </c>
      <c r="E1549" s="2">
        <f t="shared" si="80"/>
        <v>5.8969657744599481E-2</v>
      </c>
      <c r="K1549">
        <v>1544</v>
      </c>
      <c r="L1549" s="14">
        <v>-6.8495369384781904E-5</v>
      </c>
      <c r="M1549" s="14">
        <v>0.17848352752955199</v>
      </c>
    </row>
    <row r="1550" spans="1:13" x14ac:dyDescent="0.55000000000000004">
      <c r="A1550">
        <v>1545</v>
      </c>
      <c r="C1550">
        <f t="shared" si="78"/>
        <v>-0.20433463062368531</v>
      </c>
      <c r="D1550">
        <f t="shared" si="79"/>
        <v>-1.8541475717493547E-4</v>
      </c>
      <c r="E1550" s="2">
        <f t="shared" si="80"/>
        <v>5.5925171204436477E-2</v>
      </c>
      <c r="K1550">
        <v>1545</v>
      </c>
      <c r="L1550" s="14">
        <v>-1.4420122369557801E-4</v>
      </c>
      <c r="M1550" s="14">
        <v>3.21504031616189E-2</v>
      </c>
    </row>
    <row r="1551" spans="1:13" x14ac:dyDescent="0.55000000000000004">
      <c r="A1551">
        <v>1546</v>
      </c>
      <c r="C1551">
        <f t="shared" si="78"/>
        <v>-0.29303241407015357</v>
      </c>
      <c r="D1551">
        <f t="shared" si="79"/>
        <v>-1.5056230305659192E-4</v>
      </c>
      <c r="E1551" s="2">
        <f t="shared" si="80"/>
        <v>2.9171760367976328E-2</v>
      </c>
      <c r="K1551">
        <v>1546</v>
      </c>
      <c r="L1551" s="14">
        <v>-1.8379098697236901E-4</v>
      </c>
      <c r="M1551" s="14">
        <v>-0.12223498912476299</v>
      </c>
    </row>
    <row r="1552" spans="1:13" x14ac:dyDescent="0.55000000000000004">
      <c r="A1552">
        <v>1547</v>
      </c>
      <c r="C1552">
        <f t="shared" si="78"/>
        <v>-0.30818523821907839</v>
      </c>
      <c r="D1552">
        <f t="shared" si="79"/>
        <v>-7.7921884472497875E-5</v>
      </c>
      <c r="E1552" s="2">
        <f t="shared" si="80"/>
        <v>3.8662738204306578E-3</v>
      </c>
      <c r="K1552">
        <v>1547</v>
      </c>
      <c r="L1552" s="14">
        <v>-1.7734915740542299E-4</v>
      </c>
      <c r="M1552" s="14">
        <v>-0.246005870094027</v>
      </c>
    </row>
    <row r="1553" spans="1:13" x14ac:dyDescent="0.55000000000000004">
      <c r="A1553">
        <v>1548</v>
      </c>
      <c r="C1553">
        <f t="shared" si="78"/>
        <v>-0.24599006360511072</v>
      </c>
      <c r="D1553">
        <f t="shared" si="79"/>
        <v>1.4275284650510588E-5</v>
      </c>
      <c r="E1553" s="2">
        <f t="shared" si="80"/>
        <v>3.8654808327047217E-3</v>
      </c>
      <c r="K1553">
        <v>1548</v>
      </c>
      <c r="L1553" s="14">
        <v>-1.2648913117198999E-4</v>
      </c>
      <c r="M1553" s="14">
        <v>-0.30816305478861999</v>
      </c>
    </row>
    <row r="1554" spans="1:13" x14ac:dyDescent="0.55000000000000004">
      <c r="A1554">
        <v>1549</v>
      </c>
      <c r="C1554">
        <f t="shared" si="78"/>
        <v>-0.12205656808626375</v>
      </c>
      <c r="D1554">
        <f t="shared" si="79"/>
        <v>1.0288965822541703E-4</v>
      </c>
      <c r="E1554" s="2">
        <f t="shared" si="80"/>
        <v>2.9269161113168813E-2</v>
      </c>
      <c r="K1554">
        <v>1549</v>
      </c>
      <c r="L1554" s="14">
        <v>-4.3949117354930002E-5</v>
      </c>
      <c r="M1554" s="14">
        <v>-0.29313889070659999</v>
      </c>
    </row>
    <row r="1555" spans="1:13" x14ac:dyDescent="0.55000000000000004">
      <c r="A1555">
        <v>1550</v>
      </c>
      <c r="C1555">
        <f t="shared" si="78"/>
        <v>3.2510553274611387E-2</v>
      </c>
      <c r="D1555">
        <f t="shared" si="79"/>
        <v>1.6568089632833981E-4</v>
      </c>
      <c r="E1555" s="2">
        <f t="shared" si="80"/>
        <v>5.6267078405397727E-2</v>
      </c>
      <c r="K1555">
        <v>1550</v>
      </c>
      <c r="L1555" s="14">
        <v>4.9598225544202803E-5</v>
      </c>
      <c r="M1555" s="14">
        <v>-0.204696272945457</v>
      </c>
    </row>
    <row r="1556" spans="1:13" x14ac:dyDescent="0.55000000000000004">
      <c r="A1556">
        <v>1551</v>
      </c>
      <c r="C1556">
        <f t="shared" si="78"/>
        <v>0.17891821103072011</v>
      </c>
      <c r="D1556">
        <f t="shared" si="79"/>
        <v>1.8688972172906817E-4</v>
      </c>
      <c r="E1556" s="2">
        <f t="shared" si="80"/>
        <v>5.9489363564958757E-2</v>
      </c>
      <c r="K1556">
        <v>1551</v>
      </c>
      <c r="L1556" s="14">
        <v>1.3072338517073601E-4</v>
      </c>
      <c r="M1556" s="14">
        <v>-6.4986203781637802E-2</v>
      </c>
    </row>
    <row r="1557" spans="1:13" x14ac:dyDescent="0.55000000000000004">
      <c r="A1557">
        <v>1552</v>
      </c>
      <c r="C1557">
        <f t="shared" si="78"/>
        <v>0.2804211691159042</v>
      </c>
      <c r="D1557">
        <f t="shared" si="79"/>
        <v>1.6119316629888638E-4</v>
      </c>
      <c r="E1557" s="2">
        <f t="shared" si="80"/>
        <v>3.5880355341994144E-2</v>
      </c>
      <c r="K1557">
        <v>1552</v>
      </c>
      <c r="L1557" s="14">
        <v>1.7910806203225201E-4</v>
      </c>
      <c r="M1557" s="14">
        <v>9.1000063264433301E-2</v>
      </c>
    </row>
    <row r="1558" spans="1:13" x14ac:dyDescent="0.55000000000000004">
      <c r="A1558">
        <v>1553</v>
      </c>
      <c r="C1558">
        <f t="shared" si="78"/>
        <v>0.31154432456231151</v>
      </c>
      <c r="D1558">
        <f t="shared" si="79"/>
        <v>9.5040523810628266E-5</v>
      </c>
      <c r="E1558" s="2">
        <f t="shared" si="80"/>
        <v>7.6299394513039114E-3</v>
      </c>
      <c r="K1558">
        <v>1553</v>
      </c>
      <c r="L1558" s="14">
        <v>1.8263401365203999E-4</v>
      </c>
      <c r="M1558" s="14">
        <v>0.22419479994251801</v>
      </c>
    </row>
    <row r="1559" spans="1:13" x14ac:dyDescent="0.55000000000000004">
      <c r="A1559">
        <v>1554</v>
      </c>
      <c r="C1559">
        <f t="shared" si="78"/>
        <v>0.26447642137799837</v>
      </c>
      <c r="D1559">
        <f t="shared" si="79"/>
        <v>5.0347131415295349E-6</v>
      </c>
      <c r="E1559" s="2">
        <f t="shared" si="80"/>
        <v>1.3514547016192017E-3</v>
      </c>
      <c r="K1559">
        <v>1554</v>
      </c>
      <c r="L1559" s="14">
        <v>1.4041814357350699E-4</v>
      </c>
      <c r="M1559" s="14">
        <v>0.30123855817143302</v>
      </c>
    </row>
    <row r="1560" spans="1:13" x14ac:dyDescent="0.55000000000000004">
      <c r="A1560">
        <v>1555</v>
      </c>
      <c r="C1560">
        <f t="shared" si="78"/>
        <v>0.1510305111483877</v>
      </c>
      <c r="D1560">
        <f t="shared" si="79"/>
        <v>-8.6234704403346051E-5</v>
      </c>
      <c r="E1560" s="2">
        <f t="shared" si="80"/>
        <v>2.3044678967932788E-2</v>
      </c>
      <c r="K1560">
        <v>1555</v>
      </c>
      <c r="L1560" s="14">
        <v>6.3033678346068598E-5</v>
      </c>
      <c r="M1560" s="14">
        <v>0.30283525075796902</v>
      </c>
    </row>
    <row r="1561" spans="1:13" x14ac:dyDescent="0.55000000000000004">
      <c r="A1561">
        <v>1556</v>
      </c>
      <c r="C1561">
        <f t="shared" si="78"/>
        <v>-3.2087390774885547E-4</v>
      </c>
      <c r="D1561">
        <f t="shared" si="79"/>
        <v>-1.5586102882595205E-4</v>
      </c>
      <c r="E1561" s="2">
        <f t="shared" si="80"/>
        <v>5.2397888185471302E-2</v>
      </c>
      <c r="K1561">
        <v>1556</v>
      </c>
      <c r="L1561" s="14">
        <v>-3.0137962655694901E-5</v>
      </c>
      <c r="M1561" s="14">
        <v>0.22858497613866499</v>
      </c>
    </row>
    <row r="1562" spans="1:13" x14ac:dyDescent="0.55000000000000004">
      <c r="A1562">
        <v>1557</v>
      </c>
      <c r="C1562">
        <f t="shared" si="78"/>
        <v>-0.1515917263765269</v>
      </c>
      <c r="D1562">
        <f t="shared" si="79"/>
        <v>-1.8636952030361245E-4</v>
      </c>
      <c r="E1562" s="2">
        <f t="shared" si="80"/>
        <v>6.1839704525826399E-2</v>
      </c>
      <c r="K1562">
        <v>1557</v>
      </c>
      <c r="L1562" s="14">
        <v>-1.15761363947992E-4</v>
      </c>
      <c r="M1562" s="14">
        <v>9.7084176207190301E-2</v>
      </c>
    </row>
    <row r="1563" spans="1:13" x14ac:dyDescent="0.55000000000000004">
      <c r="A1563">
        <v>1558</v>
      </c>
      <c r="C1563">
        <f t="shared" si="78"/>
        <v>-0.26481625082599453</v>
      </c>
      <c r="D1563">
        <f t="shared" si="79"/>
        <v>-1.7010319054323647E-4</v>
      </c>
      <c r="E1563" s="2">
        <f t="shared" si="80"/>
        <v>4.2470735781788699E-2</v>
      </c>
      <c r="K1563">
        <v>1558</v>
      </c>
      <c r="L1563" s="14">
        <v>-1.7239161350815E-4</v>
      </c>
      <c r="M1563" s="14">
        <v>-5.87319579218804E-2</v>
      </c>
    </row>
    <row r="1564" spans="1:13" x14ac:dyDescent="0.55000000000000004">
      <c r="A1564">
        <v>1559</v>
      </c>
      <c r="C1564">
        <f t="shared" si="78"/>
        <v>-0.31157747820175635</v>
      </c>
      <c r="D1564">
        <f t="shared" si="79"/>
        <v>-1.1114454544782309E-4</v>
      </c>
      <c r="E1564" s="2">
        <f t="shared" si="80"/>
        <v>1.2485641969029532E-2</v>
      </c>
      <c r="K1564">
        <v>1559</v>
      </c>
      <c r="L1564" s="14">
        <v>-1.85845314025262E-4</v>
      </c>
      <c r="M1564" s="14">
        <v>-0.19983830884279999</v>
      </c>
    </row>
    <row r="1565" spans="1:13" x14ac:dyDescent="0.55000000000000004">
      <c r="A1565">
        <v>1560</v>
      </c>
      <c r="C1565">
        <f t="shared" si="78"/>
        <v>-0.28013932608212044</v>
      </c>
      <c r="D1565">
        <f t="shared" si="79"/>
        <v>-2.4290962186533E-5</v>
      </c>
      <c r="E1565" s="2">
        <f t="shared" si="80"/>
        <v>1.1566119585241275E-4</v>
      </c>
      <c r="K1565">
        <v>1560</v>
      </c>
      <c r="L1565" s="14">
        <v>-1.5275290274411899E-4</v>
      </c>
      <c r="M1565" s="14">
        <v>-0.29089391560717498</v>
      </c>
    </row>
    <row r="1566" spans="1:13" x14ac:dyDescent="0.55000000000000004">
      <c r="A1566">
        <v>1561</v>
      </c>
      <c r="C1566">
        <f t="shared" si="78"/>
        <v>-0.17839210798440541</v>
      </c>
      <c r="D1566">
        <f t="shared" si="79"/>
        <v>6.8659140571266197E-5</v>
      </c>
      <c r="E1566" s="2">
        <f t="shared" si="80"/>
        <v>1.7082811170224237E-2</v>
      </c>
      <c r="K1566">
        <v>1561</v>
      </c>
      <c r="L1566" s="14">
        <v>-8.1402579360499995E-5</v>
      </c>
      <c r="M1566" s="14">
        <v>-0.30909333663289301</v>
      </c>
    </row>
    <row r="1567" spans="1:13" x14ac:dyDescent="0.55000000000000004">
      <c r="A1567">
        <v>1562</v>
      </c>
      <c r="C1567">
        <f t="shared" si="78"/>
        <v>-3.187223099101856E-2</v>
      </c>
      <c r="D1567">
        <f t="shared" si="79"/>
        <v>1.4437724626509998E-4</v>
      </c>
      <c r="E1567" s="2">
        <f t="shared" si="80"/>
        <v>4.7526695840195601E-2</v>
      </c>
      <c r="K1567">
        <v>1562</v>
      </c>
      <c r="L1567" s="14">
        <v>1.03355250088975E-5</v>
      </c>
      <c r="M1567" s="14">
        <v>-0.24987841402305</v>
      </c>
    </row>
    <row r="1568" spans="1:13" x14ac:dyDescent="0.55000000000000004">
      <c r="A1568">
        <v>1563</v>
      </c>
      <c r="C1568">
        <f t="shared" si="78"/>
        <v>0.12264690416767679</v>
      </c>
      <c r="D1568">
        <f t="shared" si="79"/>
        <v>1.8385970637779114E-4</v>
      </c>
      <c r="E1568" s="2">
        <f t="shared" si="80"/>
        <v>6.2863926561213576E-2</v>
      </c>
      <c r="K1568">
        <v>1563</v>
      </c>
      <c r="L1568" s="14">
        <v>9.9485033022874298E-5</v>
      </c>
      <c r="M1568" s="14">
        <v>-0.12807989248799301</v>
      </c>
    </row>
    <row r="1569" spans="1:13" x14ac:dyDescent="0.55000000000000004">
      <c r="A1569">
        <v>1564</v>
      </c>
      <c r="C1569">
        <f t="shared" si="78"/>
        <v>0.24638425157303367</v>
      </c>
      <c r="D1569">
        <f t="shared" si="79"/>
        <v>1.7719725564520358E-4</v>
      </c>
      <c r="E1569" s="2">
        <f t="shared" si="80"/>
        <v>4.8658721143088134E-2</v>
      </c>
      <c r="K1569">
        <v>1564</v>
      </c>
      <c r="L1569" s="14">
        <v>1.6371789735593299E-4</v>
      </c>
      <c r="M1569" s="14">
        <v>2.5797032670649998E-2</v>
      </c>
    </row>
    <row r="1570" spans="1:13" x14ac:dyDescent="0.55000000000000004">
      <c r="A1570">
        <v>1565</v>
      </c>
      <c r="C1570">
        <f t="shared" si="78"/>
        <v>0.30828434520134351</v>
      </c>
      <c r="D1570">
        <f t="shared" si="79"/>
        <v>1.260620287679681E-4</v>
      </c>
      <c r="E1570" s="2">
        <f t="shared" si="80"/>
        <v>1.8244286944141687E-2</v>
      </c>
      <c r="K1570">
        <v>1565</v>
      </c>
      <c r="L1570" s="14">
        <v>1.8694659866409801E-4</v>
      </c>
      <c r="M1570" s="14">
        <v>0.17321293096375701</v>
      </c>
    </row>
    <row r="1571" spans="1:13" x14ac:dyDescent="0.55000000000000004">
      <c r="A1571">
        <v>1566</v>
      </c>
      <c r="C1571">
        <f t="shared" si="78"/>
        <v>0.29281156630321997</v>
      </c>
      <c r="D1571">
        <f t="shared" si="79"/>
        <v>4.3287889846490208E-5</v>
      </c>
      <c r="E1571" s="2">
        <f t="shared" si="80"/>
        <v>2.4226891809695951E-4</v>
      </c>
      <c r="K1571">
        <v>1566</v>
      </c>
      <c r="L1571" s="14">
        <v>1.6335336460433699E-4</v>
      </c>
      <c r="M1571" s="14">
        <v>0.27724657616197801</v>
      </c>
    </row>
    <row r="1572" spans="1:13" x14ac:dyDescent="0.55000000000000004">
      <c r="A1572">
        <v>1567</v>
      </c>
      <c r="C1572">
        <f t="shared" si="78"/>
        <v>0.20384925624195316</v>
      </c>
      <c r="D1572">
        <f t="shared" si="79"/>
        <v>-5.0350596989480485E-5</v>
      </c>
      <c r="E1572" s="2">
        <f t="shared" si="80"/>
        <v>1.1662453535669201E-2</v>
      </c>
      <c r="K1572">
        <v>1567</v>
      </c>
      <c r="L1572" s="14">
        <v>9.88472670087178E-5</v>
      </c>
      <c r="M1572" s="14">
        <v>0.31184209644753902</v>
      </c>
    </row>
    <row r="1573" spans="1:13" x14ac:dyDescent="0.55000000000000004">
      <c r="A1573">
        <v>1568</v>
      </c>
      <c r="C1573">
        <f t="shared" si="78"/>
        <v>6.3725079666069981E-2</v>
      </c>
      <c r="D1573">
        <f t="shared" si="79"/>
        <v>-1.3135214528764509E-4</v>
      </c>
      <c r="E1573" s="2">
        <f t="shared" si="80"/>
        <v>4.1865149583833208E-2</v>
      </c>
      <c r="K1573">
        <v>1568</v>
      </c>
      <c r="L1573" s="14">
        <v>9.5842581868384504E-6</v>
      </c>
      <c r="M1573" s="14">
        <v>0.26833482914989398</v>
      </c>
    </row>
    <row r="1574" spans="1:13" x14ac:dyDescent="0.55000000000000004">
      <c r="A1574">
        <v>1569</v>
      </c>
      <c r="C1574">
        <f t="shared" si="78"/>
        <v>-9.2392748688753426E-2</v>
      </c>
      <c r="D1574">
        <f t="shared" si="79"/>
        <v>-1.793870738028089E-4</v>
      </c>
      <c r="E1574" s="2">
        <f t="shared" si="80"/>
        <v>6.2507094177289196E-2</v>
      </c>
      <c r="K1574">
        <v>1569</v>
      </c>
      <c r="L1574" s="14">
        <v>-8.2079187554355901E-5</v>
      </c>
      <c r="M1574" s="14">
        <v>0.157621439263229</v>
      </c>
    </row>
    <row r="1575" spans="1:13" x14ac:dyDescent="0.55000000000000004">
      <c r="A1575">
        <v>1570</v>
      </c>
      <c r="C1575">
        <f t="shared" si="78"/>
        <v>-0.22532194460653507</v>
      </c>
      <c r="D1575">
        <f t="shared" si="79"/>
        <v>-1.8239962797311714E-4</v>
      </c>
      <c r="E1575" s="2">
        <f t="shared" si="80"/>
        <v>5.4173831789638423E-2</v>
      </c>
      <c r="K1575">
        <v>1570</v>
      </c>
      <c r="L1575" s="14">
        <v>-1.5318539159024801E-4</v>
      </c>
      <c r="M1575" s="14">
        <v>7.43078210066899E-3</v>
      </c>
    </row>
    <row r="1576" spans="1:13" x14ac:dyDescent="0.55000000000000004">
      <c r="A1576">
        <v>1571</v>
      </c>
      <c r="C1576">
        <f t="shared" si="78"/>
        <v>-0.30170008183862485</v>
      </c>
      <c r="D1576">
        <f t="shared" si="79"/>
        <v>-1.3963372020192057E-4</v>
      </c>
      <c r="E1576" s="2">
        <f t="shared" si="80"/>
        <v>2.4673850349132789E-2</v>
      </c>
      <c r="K1576">
        <v>1571</v>
      </c>
      <c r="L1576" s="14">
        <v>-1.85925364009185E-4</v>
      </c>
      <c r="M1576" s="14">
        <v>-0.144620960536229</v>
      </c>
    </row>
    <row r="1577" spans="1:13" x14ac:dyDescent="0.55000000000000004">
      <c r="A1577">
        <v>1572</v>
      </c>
      <c r="C1577">
        <f t="shared" si="78"/>
        <v>-0.3023578578631525</v>
      </c>
      <c r="D1577">
        <f t="shared" si="79"/>
        <v>-6.1822691905184723E-5</v>
      </c>
      <c r="E1577" s="2">
        <f t="shared" si="80"/>
        <v>1.7561439655598562E-3</v>
      </c>
      <c r="K1577">
        <v>1572</v>
      </c>
      <c r="L1577" s="14">
        <v>-1.7209917561480001E-4</v>
      </c>
      <c r="M1577" s="14">
        <v>-0.26045148644352401</v>
      </c>
    </row>
    <row r="1578" spans="1:13" x14ac:dyDescent="0.55000000000000004">
      <c r="A1578">
        <v>1573</v>
      </c>
      <c r="C1578">
        <f t="shared" si="78"/>
        <v>-0.22713018476277319</v>
      </c>
      <c r="D1578">
        <f t="shared" si="79"/>
        <v>3.1504528940131944E-5</v>
      </c>
      <c r="E1578" s="2">
        <f t="shared" si="80"/>
        <v>7.042589408288627E-3</v>
      </c>
      <c r="K1578">
        <v>1573</v>
      </c>
      <c r="L1578" s="14">
        <v>-1.15169681061911E-4</v>
      </c>
      <c r="M1578" s="14">
        <v>-0.31105032184731701</v>
      </c>
    </row>
    <row r="1579" spans="1:13" x14ac:dyDescent="0.55000000000000004">
      <c r="A1579">
        <v>1574</v>
      </c>
      <c r="C1579">
        <f t="shared" si="78"/>
        <v>-9.4897622812170887E-2</v>
      </c>
      <c r="D1579">
        <f t="shared" si="79"/>
        <v>1.1692477708436706E-4</v>
      </c>
      <c r="E1579" s="2">
        <f t="shared" si="80"/>
        <v>3.5663208941890581E-2</v>
      </c>
      <c r="K1579">
        <v>1574</v>
      </c>
      <c r="L1579" s="14">
        <v>-2.9395225426235999E-5</v>
      </c>
      <c r="M1579" s="14">
        <v>-0.28374467452834301</v>
      </c>
    </row>
    <row r="1580" spans="1:13" x14ac:dyDescent="0.55000000000000004">
      <c r="A1580">
        <v>1575</v>
      </c>
      <c r="C1580">
        <f t="shared" si="78"/>
        <v>6.1152242181886751E-2</v>
      </c>
      <c r="D1580">
        <f t="shared" si="79"/>
        <v>1.7299937075984688E-4</v>
      </c>
      <c r="E1580" s="2">
        <f t="shared" si="80"/>
        <v>6.0774898785912308E-2</v>
      </c>
      <c r="K1580">
        <v>1575</v>
      </c>
      <c r="L1580" s="14">
        <v>6.3741446772180095E-5</v>
      </c>
      <c r="M1580" s="14">
        <v>-0.18537341324957601</v>
      </c>
    </row>
    <row r="1581" spans="1:13" x14ac:dyDescent="0.55000000000000004">
      <c r="A1581">
        <v>1576</v>
      </c>
      <c r="C1581">
        <f t="shared" si="78"/>
        <v>0.20185418337441671</v>
      </c>
      <c r="D1581">
        <f t="shared" si="79"/>
        <v>1.8565476891208826E-4</v>
      </c>
      <c r="E1581" s="2">
        <f t="shared" si="80"/>
        <v>5.8771535926047669E-2</v>
      </c>
      <c r="K1581">
        <v>1576</v>
      </c>
      <c r="L1581" s="14">
        <v>1.40913678203275E-4</v>
      </c>
      <c r="M1581" s="14">
        <v>-4.0574230649285697E-2</v>
      </c>
    </row>
    <row r="1582" spans="1:13" x14ac:dyDescent="0.55000000000000004">
      <c r="A1582">
        <v>1577</v>
      </c>
      <c r="C1582">
        <f t="shared" si="78"/>
        <v>0.29189497928967612</v>
      </c>
      <c r="D1582">
        <f t="shared" si="79"/>
        <v>1.5171473335968416E-4</v>
      </c>
      <c r="E1582" s="2">
        <f t="shared" si="80"/>
        <v>3.1509075710102689E-2</v>
      </c>
      <c r="K1582">
        <v>1577</v>
      </c>
      <c r="L1582" s="14">
        <v>1.8279320476336501E-4</v>
      </c>
      <c r="M1582" s="14">
        <v>0.114387019721372</v>
      </c>
    </row>
    <row r="1583" spans="1:13" x14ac:dyDescent="0.55000000000000004">
      <c r="A1583">
        <v>1578</v>
      </c>
      <c r="C1583">
        <f t="shared" si="78"/>
        <v>0.30867628806137604</v>
      </c>
      <c r="D1583">
        <f t="shared" si="79"/>
        <v>7.9697497627458886E-5</v>
      </c>
      <c r="E1583" s="2">
        <f t="shared" si="80"/>
        <v>4.620866637315247E-3</v>
      </c>
      <c r="K1583">
        <v>1578</v>
      </c>
      <c r="L1583" s="14">
        <v>1.7889103922375299E-4</v>
      </c>
      <c r="M1583" s="14">
        <v>0.24069933139725899</v>
      </c>
    </row>
    <row r="1584" spans="1:13" x14ac:dyDescent="0.55000000000000004">
      <c r="A1584">
        <v>1579</v>
      </c>
      <c r="C1584">
        <f t="shared" si="78"/>
        <v>0.24798635491066739</v>
      </c>
      <c r="D1584">
        <f t="shared" si="79"/>
        <v>-1.2322130119017183E-5</v>
      </c>
      <c r="E1584" s="2">
        <f t="shared" si="80"/>
        <v>3.4504636597658418E-3</v>
      </c>
      <c r="K1584">
        <v>1579</v>
      </c>
      <c r="L1584" s="14">
        <v>1.3018450315111399E-4</v>
      </c>
      <c r="M1584" s="14">
        <v>0.30672700233445599</v>
      </c>
    </row>
    <row r="1585" spans="1:13" x14ac:dyDescent="0.55000000000000004">
      <c r="A1585">
        <v>1580</v>
      </c>
      <c r="C1585">
        <f t="shared" si="78"/>
        <v>0.12505707381483402</v>
      </c>
      <c r="D1585">
        <f t="shared" si="79"/>
        <v>-1.0124916293612994E-4</v>
      </c>
      <c r="E1585" s="2">
        <f t="shared" si="80"/>
        <v>2.9198579668796364E-2</v>
      </c>
      <c r="K1585">
        <v>1580</v>
      </c>
      <c r="L1585" s="14">
        <v>4.8872450658252302E-5</v>
      </c>
      <c r="M1585" s="14">
        <v>0.29593299274080898</v>
      </c>
    </row>
    <row r="1586" spans="1:13" x14ac:dyDescent="0.55000000000000004">
      <c r="A1586">
        <v>1581</v>
      </c>
      <c r="C1586">
        <f t="shared" si="78"/>
        <v>-2.9258896813428047E-2</v>
      </c>
      <c r="D1586">
        <f t="shared" si="79"/>
        <v>-1.6476479001897358E-4</v>
      </c>
      <c r="E1586" s="2">
        <f t="shared" si="80"/>
        <v>5.7734298715703319E-2</v>
      </c>
      <c r="K1586">
        <v>1581</v>
      </c>
      <c r="L1586" s="14">
        <v>-4.46800102846416E-5</v>
      </c>
      <c r="M1586" s="14">
        <v>0.21102072928022</v>
      </c>
    </row>
    <row r="1587" spans="1:13" x14ac:dyDescent="0.55000000000000004">
      <c r="A1587">
        <v>1582</v>
      </c>
      <c r="C1587">
        <f t="shared" si="78"/>
        <v>-0.1762315010702338</v>
      </c>
      <c r="D1587">
        <f t="shared" si="79"/>
        <v>-1.8692792777384948E-4</v>
      </c>
      <c r="E1587" s="2">
        <f t="shared" si="80"/>
        <v>6.2244519697748669E-2</v>
      </c>
      <c r="K1587">
        <v>1582</v>
      </c>
      <c r="L1587" s="14">
        <v>-1.27042085477086E-4</v>
      </c>
      <c r="M1587" s="14">
        <v>7.3257015093834699E-2</v>
      </c>
    </row>
    <row r="1588" spans="1:13" x14ac:dyDescent="0.55000000000000004">
      <c r="A1588">
        <v>1583</v>
      </c>
      <c r="C1588">
        <f t="shared" si="78"/>
        <v>-0.27897371322484554</v>
      </c>
      <c r="D1588">
        <f t="shared" si="79"/>
        <v>-1.6217609578590093E-4</v>
      </c>
      <c r="E1588" s="2">
        <f t="shared" si="80"/>
        <v>3.8462795619513011E-2</v>
      </c>
      <c r="K1588">
        <v>1583</v>
      </c>
      <c r="L1588" s="14">
        <v>-1.7758568224991199E-4</v>
      </c>
      <c r="M1588" s="14">
        <v>-8.2854372976329999E-2</v>
      </c>
    </row>
    <row r="1589" spans="1:13" x14ac:dyDescent="0.55000000000000004">
      <c r="A1589">
        <v>1584</v>
      </c>
      <c r="C1589">
        <f t="shared" si="78"/>
        <v>-0.31169940365937499</v>
      </c>
      <c r="D1589">
        <f t="shared" si="79"/>
        <v>-9.6721482157141427E-5</v>
      </c>
      <c r="E1589" s="2">
        <f t="shared" si="80"/>
        <v>8.7394516410668737E-3</v>
      </c>
      <c r="K1589">
        <v>1584</v>
      </c>
      <c r="L1589" s="14">
        <v>-1.8365184324165601E-4</v>
      </c>
      <c r="M1589" s="14">
        <v>-0.218214369343358</v>
      </c>
    </row>
    <row r="1590" spans="1:13" x14ac:dyDescent="0.55000000000000004">
      <c r="A1590">
        <v>1585</v>
      </c>
      <c r="C1590">
        <f t="shared" si="78"/>
        <v>-0.2661951138786296</v>
      </c>
      <c r="D1590">
        <f t="shared" si="79"/>
        <v>-6.9918152343630939E-6</v>
      </c>
      <c r="E1590" s="2">
        <f t="shared" si="80"/>
        <v>1.0709982316202114E-3</v>
      </c>
      <c r="K1590">
        <v>1585</v>
      </c>
      <c r="L1590" s="14">
        <v>-1.43721260800204E-4</v>
      </c>
      <c r="M1590" s="14">
        <v>-0.29892122320467401</v>
      </c>
    </row>
    <row r="1591" spans="1:13" x14ac:dyDescent="0.55000000000000004">
      <c r="A1591">
        <v>1586</v>
      </c>
      <c r="C1591">
        <f t="shared" si="78"/>
        <v>-0.1538814614621036</v>
      </c>
      <c r="D1591">
        <f t="shared" si="79"/>
        <v>8.4492649937050702E-5</v>
      </c>
      <c r="E1591" s="2">
        <f t="shared" si="80"/>
        <v>2.2764756559841667E-2</v>
      </c>
      <c r="K1591">
        <v>1586</v>
      </c>
      <c r="L1591" s="14">
        <v>-6.7794797009368003E-5</v>
      </c>
      <c r="M1591" s="14">
        <v>-0.30476140234173699</v>
      </c>
    </row>
    <row r="1592" spans="1:13" x14ac:dyDescent="0.55000000000000004">
      <c r="A1592">
        <v>1587</v>
      </c>
      <c r="C1592">
        <f t="shared" si="78"/>
        <v>-2.9468057835735284E-3</v>
      </c>
      <c r="D1592">
        <f t="shared" si="79"/>
        <v>1.5477124093763448E-4</v>
      </c>
      <c r="E1592" s="2">
        <f t="shared" si="80"/>
        <v>5.3511436926703626E-2</v>
      </c>
      <c r="K1592">
        <v>1587</v>
      </c>
      <c r="L1592" s="14">
        <v>2.5111294260852099E-5</v>
      </c>
      <c r="M1592" s="14">
        <v>-0.23427219765983001</v>
      </c>
    </row>
    <row r="1593" spans="1:13" x14ac:dyDescent="0.55000000000000004">
      <c r="A1593">
        <v>1588</v>
      </c>
      <c r="C1593">
        <f t="shared" si="78"/>
        <v>0.14872743603288557</v>
      </c>
      <c r="D1593">
        <f t="shared" si="79"/>
        <v>1.8620551278233043E-4</v>
      </c>
      <c r="E1593" s="2">
        <f t="shared" si="80"/>
        <v>6.4432462983155761E-2</v>
      </c>
      <c r="K1593">
        <v>1588</v>
      </c>
      <c r="L1593" s="14">
        <v>1.11728106104281E-4</v>
      </c>
      <c r="M1593" s="14">
        <v>-0.105108067754815</v>
      </c>
    </row>
    <row r="1594" spans="1:13" x14ac:dyDescent="0.55000000000000004">
      <c r="A1594">
        <v>1589</v>
      </c>
      <c r="C1594">
        <f t="shared" si="78"/>
        <v>0.26307422633183808</v>
      </c>
      <c r="D1594">
        <f t="shared" si="79"/>
        <v>1.7090612581983349E-4</v>
      </c>
      <c r="E1594" s="2">
        <f t="shared" si="80"/>
        <v>4.5238395866879638E-2</v>
      </c>
      <c r="K1594">
        <v>1589</v>
      </c>
      <c r="L1594" s="14">
        <v>1.7036192066304301E-4</v>
      </c>
      <c r="M1594" s="14">
        <v>5.0381029762508099E-2</v>
      </c>
    </row>
    <row r="1595" spans="1:13" x14ac:dyDescent="0.55000000000000004">
      <c r="A1595">
        <v>1590</v>
      </c>
      <c r="C1595">
        <f t="shared" si="78"/>
        <v>0.31139493098614329</v>
      </c>
      <c r="D1595">
        <f t="shared" si="79"/>
        <v>1.1271290369240177E-4</v>
      </c>
      <c r="E1595" s="2">
        <f t="shared" si="80"/>
        <v>1.395777911768149E-2</v>
      </c>
      <c r="K1595">
        <v>1590</v>
      </c>
      <c r="L1595" s="14">
        <v>1.86327535343117E-4</v>
      </c>
      <c r="M1595" s="14">
        <v>0.19325188583459199</v>
      </c>
    </row>
    <row r="1596" spans="1:13" x14ac:dyDescent="0.55000000000000004">
      <c r="A1596">
        <v>1591</v>
      </c>
      <c r="C1596">
        <f t="shared" si="78"/>
        <v>0.28156207164789021</v>
      </c>
      <c r="D1596">
        <f t="shared" si="79"/>
        <v>2.6231118537405037E-5</v>
      </c>
      <c r="E1596" s="2">
        <f t="shared" si="80"/>
        <v>3.7939891174165147E-5</v>
      </c>
      <c r="K1596">
        <v>1591</v>
      </c>
      <c r="L1596" s="14">
        <v>1.5562626290439499E-4</v>
      </c>
      <c r="M1596" s="14">
        <v>0.28772160825173998</v>
      </c>
    </row>
    <row r="1597" spans="1:13" x14ac:dyDescent="0.55000000000000004">
      <c r="A1597">
        <v>1592</v>
      </c>
      <c r="C1597">
        <f t="shared" si="78"/>
        <v>0.18106306718451362</v>
      </c>
      <c r="D1597">
        <f t="shared" si="79"/>
        <v>-6.6834124461736589E-5</v>
      </c>
      <c r="E1597" s="2">
        <f t="shared" si="80"/>
        <v>1.6658187700832282E-2</v>
      </c>
      <c r="K1597">
        <v>1592</v>
      </c>
      <c r="L1597" s="14">
        <v>8.5947427486023599E-5</v>
      </c>
      <c r="M1597" s="14">
        <v>0.31012966898696398</v>
      </c>
    </row>
    <row r="1598" spans="1:13" x14ac:dyDescent="0.55000000000000004">
      <c r="A1598">
        <v>1593</v>
      </c>
      <c r="C1598">
        <f t="shared" si="78"/>
        <v>3.5121049365100923E-2</v>
      </c>
      <c r="D1598">
        <f t="shared" si="79"/>
        <v>-1.4312541097278531E-4</v>
      </c>
      <c r="E1598" s="2">
        <f t="shared" si="80"/>
        <v>4.8286889737673692E-2</v>
      </c>
      <c r="K1598">
        <v>1593</v>
      </c>
      <c r="L1598" s="14">
        <v>-5.2574743253547298E-6</v>
      </c>
      <c r="M1598" s="14">
        <v>0.25486383021961201</v>
      </c>
    </row>
    <row r="1599" spans="1:13" x14ac:dyDescent="0.55000000000000004">
      <c r="A1599">
        <v>1594</v>
      </c>
      <c r="C1599">
        <f t="shared" si="78"/>
        <v>-0.11963561155289386</v>
      </c>
      <c r="D1599">
        <f t="shared" si="79"/>
        <v>-1.8349523617459368E-4</v>
      </c>
      <c r="E1599" s="2">
        <f t="shared" si="80"/>
        <v>6.5229862692204696E-2</v>
      </c>
      <c r="K1599">
        <v>1594</v>
      </c>
      <c r="L1599" s="14">
        <v>-9.5145609076945005E-5</v>
      </c>
      <c r="M1599" s="14">
        <v>0.13576576411333999</v>
      </c>
    </row>
    <row r="1600" spans="1:13" x14ac:dyDescent="0.55000000000000004">
      <c r="A1600">
        <v>1595</v>
      </c>
      <c r="C1600">
        <f t="shared" si="78"/>
        <v>-0.24436625568901402</v>
      </c>
      <c r="D1600">
        <f t="shared" si="79"/>
        <v>-1.7781162486948154E-4</v>
      </c>
      <c r="E1600" s="2">
        <f t="shared" si="80"/>
        <v>5.1542882368168043E-2</v>
      </c>
      <c r="K1600">
        <v>1595</v>
      </c>
      <c r="L1600" s="14">
        <v>-1.61203935794707E-4</v>
      </c>
      <c r="M1600" s="14">
        <v>-1.73356798447722E-2</v>
      </c>
    </row>
    <row r="1601" spans="1:13" x14ac:dyDescent="0.55000000000000004">
      <c r="A1601">
        <v>1596</v>
      </c>
      <c r="C1601">
        <f t="shared" si="78"/>
        <v>-0.30776612048003427</v>
      </c>
      <c r="D1601">
        <f t="shared" si="79"/>
        <v>-1.2750104369442872E-4</v>
      </c>
      <c r="E1601" s="2">
        <f t="shared" si="80"/>
        <v>2.0070622723339187E-2</v>
      </c>
      <c r="K1601">
        <v>1596</v>
      </c>
      <c r="L1601" s="14">
        <v>-1.86887736756069E-4</v>
      </c>
      <c r="M1601" s="14">
        <v>-0.166095295243011</v>
      </c>
    </row>
    <row r="1602" spans="1:13" x14ac:dyDescent="0.55000000000000004">
      <c r="A1602">
        <v>1597</v>
      </c>
      <c r="C1602">
        <f t="shared" si="78"/>
        <v>-0.29392317622636865</v>
      </c>
      <c r="D1602">
        <f t="shared" si="79"/>
        <v>-4.5190388060626614E-5</v>
      </c>
      <c r="E1602" s="2">
        <f t="shared" si="80"/>
        <v>4.2716054689693594E-4</v>
      </c>
      <c r="K1602">
        <v>1597</v>
      </c>
      <c r="L1602" s="14">
        <v>-1.6576434467952499E-4</v>
      </c>
      <c r="M1602" s="14">
        <v>-0.27325531356723198</v>
      </c>
    </row>
    <row r="1603" spans="1:13" x14ac:dyDescent="0.55000000000000004">
      <c r="A1603">
        <v>1598</v>
      </c>
      <c r="C1603">
        <f t="shared" si="78"/>
        <v>-0.20631171014971977</v>
      </c>
      <c r="D1603">
        <f t="shared" si="79"/>
        <v>4.8462102437934116E-5</v>
      </c>
      <c r="E1603" s="2">
        <f t="shared" si="80"/>
        <v>1.1165120396558309E-2</v>
      </c>
      <c r="K1603">
        <v>1598</v>
      </c>
      <c r="L1603" s="14">
        <v>-1.03124244150656E-4</v>
      </c>
      <c r="M1603" s="14">
        <v>-0.31197684345564197</v>
      </c>
    </row>
    <row r="1604" spans="1:13" x14ac:dyDescent="0.55000000000000004">
      <c r="A1604">
        <v>1599</v>
      </c>
      <c r="C1604">
        <f t="shared" si="78"/>
        <v>-6.6920353532023802E-2</v>
      </c>
      <c r="D1604">
        <f t="shared" si="79"/>
        <v>1.2995162672481349E-4</v>
      </c>
      <c r="E1604" s="2">
        <f t="shared" si="80"/>
        <v>4.2288419943668942E-2</v>
      </c>
      <c r="K1604">
        <v>1599</v>
      </c>
      <c r="L1604" s="14">
        <v>-1.46560369378892E-5</v>
      </c>
      <c r="M1604" s="14">
        <v>-0.272561837536757</v>
      </c>
    </row>
    <row r="1605" spans="1:13" x14ac:dyDescent="0.55000000000000004">
      <c r="A1605">
        <v>1600</v>
      </c>
      <c r="C1605">
        <f t="shared" si="78"/>
        <v>8.9266601253929795E-2</v>
      </c>
      <c r="D1605">
        <f t="shared" si="79"/>
        <v>1.7882603186737569E-4</v>
      </c>
      <c r="E1605" s="2">
        <f t="shared" si="80"/>
        <v>6.4591526034216945E-2</v>
      </c>
      <c r="K1605">
        <v>1600</v>
      </c>
      <c r="L1605" s="14">
        <v>7.7482865645424605E-5</v>
      </c>
      <c r="M1605" s="14">
        <v>-0.164882028555906</v>
      </c>
    </row>
    <row r="1606" spans="1:13" x14ac:dyDescent="0.55000000000000004">
      <c r="A1606">
        <v>1601</v>
      </c>
      <c r="C1606">
        <f t="shared" ref="C1606:C1669" si="81">$D$1*COS($B$2*(A1606-$L$2)+$B$1)</f>
        <v>0.22304952071501427</v>
      </c>
      <c r="D1606">
        <f t="shared" ref="D1606:D1669" si="82">$D$2*COS($B$2*(A1606-$L$3)+$B$3)</f>
        <v>1.8281887236504341E-4</v>
      </c>
      <c r="E1606" s="2">
        <f t="shared" ref="E1606:E1669" si="83">(M1606-C1606)^2</f>
        <v>5.7099976332564147E-2</v>
      </c>
      <c r="K1606">
        <v>1601</v>
      </c>
      <c r="L1606" s="14">
        <v>1.5021570385903899E-4</v>
      </c>
      <c r="M1606" s="14">
        <v>-1.59064926693828E-2</v>
      </c>
    </row>
    <row r="1607" spans="1:13" x14ac:dyDescent="0.55000000000000004">
      <c r="A1607">
        <v>1602</v>
      </c>
      <c r="C1607">
        <f t="shared" si="81"/>
        <v>0.3008517119885758</v>
      </c>
      <c r="D1607">
        <f t="shared" si="82"/>
        <v>1.4092802941535805E-4</v>
      </c>
      <c r="E1607" s="2">
        <f t="shared" si="83"/>
        <v>2.6830043279724589E-2</v>
      </c>
      <c r="K1607">
        <v>1602</v>
      </c>
      <c r="L1607" s="14">
        <v>1.8532608717058499E-4</v>
      </c>
      <c r="M1607" s="14">
        <v>0.137052922982904</v>
      </c>
    </row>
    <row r="1608" spans="1:13" x14ac:dyDescent="0.55000000000000004">
      <c r="A1608">
        <v>1603</v>
      </c>
      <c r="C1608">
        <f t="shared" si="81"/>
        <v>0.30314646500420311</v>
      </c>
      <c r="D1608">
        <f t="shared" si="82"/>
        <v>6.3667221610222698E-5</v>
      </c>
      <c r="E1608" s="2">
        <f t="shared" si="83"/>
        <v>2.2524403182680188E-3</v>
      </c>
      <c r="K1608">
        <v>1603</v>
      </c>
      <c r="L1608" s="14">
        <v>1.74020402270679E-4</v>
      </c>
      <c r="M1608" s="14">
        <v>0.25568658385951398</v>
      </c>
    </row>
    <row r="1609" spans="1:13" x14ac:dyDescent="0.55000000000000004">
      <c r="A1609">
        <v>1604</v>
      </c>
      <c r="C1609">
        <f t="shared" si="81"/>
        <v>0.22935784512533103</v>
      </c>
      <c r="D1609">
        <f t="shared" si="82"/>
        <v>-2.957271682030241E-5</v>
      </c>
      <c r="E1609" s="2">
        <f t="shared" si="83"/>
        <v>6.5487113395571728E-3</v>
      </c>
      <c r="K1609">
        <v>1604</v>
      </c>
      <c r="L1609" s="14">
        <v>1.19130228077881E-4</v>
      </c>
      <c r="M1609" s="14">
        <v>0.310281953644098</v>
      </c>
    </row>
    <row r="1610" spans="1:13" x14ac:dyDescent="0.55000000000000004">
      <c r="A1610">
        <v>1605</v>
      </c>
      <c r="C1610">
        <f t="shared" si="81"/>
        <v>9.8005240599519136E-2</v>
      </c>
      <c r="D1610">
        <f t="shared" si="82"/>
        <v>-1.1539052667298283E-4</v>
      </c>
      <c r="E1610" s="2">
        <f t="shared" si="83"/>
        <v>3.5781521750294171E-2</v>
      </c>
      <c r="K1610">
        <v>1605</v>
      </c>
      <c r="L1610" s="14">
        <v>3.4403149232695899E-5</v>
      </c>
      <c r="M1610" s="14">
        <v>0.28716528328902102</v>
      </c>
    </row>
    <row r="1611" spans="1:13" x14ac:dyDescent="0.55000000000000004">
      <c r="A1611">
        <v>1606</v>
      </c>
      <c r="C1611">
        <f t="shared" si="81"/>
        <v>-5.794461352909358E-2</v>
      </c>
      <c r="D1611">
        <f t="shared" si="82"/>
        <v>-1.7224774656979792E-4</v>
      </c>
      <c r="E1611" s="2">
        <f t="shared" si="83"/>
        <v>6.2535454936392662E-2</v>
      </c>
      <c r="K1611">
        <v>1606</v>
      </c>
      <c r="L1611" s="14">
        <v>-5.8940411759461402E-5</v>
      </c>
      <c r="M1611" s="14">
        <v>0.19212628629012299</v>
      </c>
    </row>
    <row r="1612" spans="1:13" x14ac:dyDescent="0.55000000000000004">
      <c r="A1612">
        <v>1607</v>
      </c>
      <c r="C1612">
        <f t="shared" si="81"/>
        <v>-0.19935159103765218</v>
      </c>
      <c r="D1612">
        <f t="shared" si="82"/>
        <v>-1.8587441277262401E-4</v>
      </c>
      <c r="E1612" s="2">
        <f t="shared" si="83"/>
        <v>6.1662653573588078E-2</v>
      </c>
      <c r="K1612">
        <v>1607</v>
      </c>
      <c r="L1612" s="14">
        <v>-1.3752198098669201E-4</v>
      </c>
      <c r="M1612" s="14">
        <v>4.8968069024913297E-2</v>
      </c>
    </row>
    <row r="1613" spans="1:13" x14ac:dyDescent="0.55000000000000004">
      <c r="A1613">
        <v>1608</v>
      </c>
      <c r="C1613">
        <f t="shared" si="81"/>
        <v>-0.29072552119500938</v>
      </c>
      <c r="D1613">
        <f t="shared" si="82"/>
        <v>-1.5285051929154198E-4</v>
      </c>
      <c r="E1613" s="2">
        <f t="shared" si="83"/>
        <v>3.3955807445130777E-2</v>
      </c>
      <c r="K1613">
        <v>1608</v>
      </c>
      <c r="L1613" s="14">
        <v>-1.8166031695137299E-4</v>
      </c>
      <c r="M1613" s="14">
        <v>-0.106454504903432</v>
      </c>
    </row>
    <row r="1614" spans="1:13" x14ac:dyDescent="0.55000000000000004">
      <c r="A1614">
        <v>1609</v>
      </c>
      <c r="C1614">
        <f t="shared" si="81"/>
        <v>-0.30913347354033588</v>
      </c>
      <c r="D1614">
        <f t="shared" si="82"/>
        <v>-8.1464367302207276E-5</v>
      </c>
      <c r="E1614" s="2">
        <f t="shared" si="83"/>
        <v>5.46395733516179E-3</v>
      </c>
      <c r="K1614">
        <v>1609</v>
      </c>
      <c r="L1614" s="14">
        <v>-1.80300699596791E-4</v>
      </c>
      <c r="M1614" s="14">
        <v>-0.23521488768290899</v>
      </c>
    </row>
    <row r="1615" spans="1:13" x14ac:dyDescent="0.55000000000000004">
      <c r="A1615">
        <v>1610</v>
      </c>
      <c r="C1615">
        <f t="shared" si="81"/>
        <v>-0.24995544004474182</v>
      </c>
      <c r="D1615">
        <f t="shared" si="82"/>
        <v>1.036762374707608E-5</v>
      </c>
      <c r="E1615" s="2">
        <f t="shared" si="83"/>
        <v>3.0369801273378858E-3</v>
      </c>
      <c r="K1615">
        <v>1610</v>
      </c>
      <c r="L1615" s="14">
        <v>-1.3378365352385599E-4</v>
      </c>
      <c r="M1615" s="14">
        <v>-0.30506424267497401</v>
      </c>
    </row>
    <row r="1616" spans="1:13" x14ac:dyDescent="0.55000000000000004">
      <c r="A1616">
        <v>1611</v>
      </c>
      <c r="C1616">
        <f t="shared" si="81"/>
        <v>-0.12804385974040353</v>
      </c>
      <c r="D1616">
        <f t="shared" si="82"/>
        <v>9.9597559768624779E-5</v>
      </c>
      <c r="E1616" s="2">
        <f t="shared" si="83"/>
        <v>2.9058147760657578E-2</v>
      </c>
      <c r="K1616">
        <v>1611</v>
      </c>
      <c r="L1616" s="14">
        <v>-5.3759661492338097E-5</v>
      </c>
      <c r="M1616" s="14">
        <v>-0.29850836560792299</v>
      </c>
    </row>
    <row r="1617" spans="1:13" x14ac:dyDescent="0.55000000000000004">
      <c r="A1617">
        <v>1612</v>
      </c>
      <c r="C1617">
        <f t="shared" si="81"/>
        <v>2.600403040722828E-2</v>
      </c>
      <c r="D1617">
        <f t="shared" si="82"/>
        <v>1.6383060763790932E-4</v>
      </c>
      <c r="E1617" s="2">
        <f t="shared" si="83"/>
        <v>5.9142955371878671E-2</v>
      </c>
      <c r="K1617">
        <v>1612</v>
      </c>
      <c r="L1617" s="14">
        <v>3.9728771260664102E-5</v>
      </c>
      <c r="M1617" s="14">
        <v>-0.21718921656290999</v>
      </c>
    </row>
    <row r="1618" spans="1:13" x14ac:dyDescent="0.55000000000000004">
      <c r="A1618">
        <v>1613</v>
      </c>
      <c r="C1618">
        <f t="shared" si="81"/>
        <v>0.17352545704420819</v>
      </c>
      <c r="D1618">
        <f t="shared" si="82"/>
        <v>1.8694562626586774E-4</v>
      </c>
      <c r="E1618" s="2">
        <f t="shared" si="83"/>
        <v>6.5024560344962054E-2</v>
      </c>
      <c r="K1618">
        <v>1613</v>
      </c>
      <c r="L1618" s="14">
        <v>1.2326688679202899E-4</v>
      </c>
      <c r="M1618" s="14">
        <v>-8.1473680885632796E-2</v>
      </c>
    </row>
    <row r="1619" spans="1:13" x14ac:dyDescent="0.55000000000000004">
      <c r="A1619">
        <v>1614</v>
      </c>
      <c r="C1619">
        <f t="shared" si="81"/>
        <v>0.27749565159064515</v>
      </c>
      <c r="D1619">
        <f t="shared" si="82"/>
        <v>1.6314123320256598E-4</v>
      </c>
      <c r="E1619" s="2">
        <f t="shared" si="83"/>
        <v>4.1147395486852339E-2</v>
      </c>
      <c r="K1619">
        <v>1614</v>
      </c>
      <c r="L1619" s="14">
        <v>1.7593204583408101E-4</v>
      </c>
      <c r="M1619" s="14">
        <v>7.4647443595473706E-2</v>
      </c>
    </row>
    <row r="1620" spans="1:13" x14ac:dyDescent="0.55000000000000004">
      <c r="A1620">
        <v>1615</v>
      </c>
      <c r="C1620">
        <f t="shared" si="81"/>
        <v>0.31182028673210499</v>
      </c>
      <c r="D1620">
        <f t="shared" si="82"/>
        <v>9.8391829350349274E-5</v>
      </c>
      <c r="E1620" s="2">
        <f t="shared" si="83"/>
        <v>9.949590485232869E-3</v>
      </c>
      <c r="K1620">
        <v>1615</v>
      </c>
      <c r="L1620" s="14">
        <v>1.84533932593811E-4</v>
      </c>
      <c r="M1620" s="14">
        <v>0.212072652748973</v>
      </c>
    </row>
    <row r="1621" spans="1:13" x14ac:dyDescent="0.55000000000000004">
      <c r="A1621">
        <v>1616</v>
      </c>
      <c r="C1621">
        <f t="shared" si="81"/>
        <v>0.26788460255446656</v>
      </c>
      <c r="D1621">
        <f t="shared" si="82"/>
        <v>8.9481502660703587E-6</v>
      </c>
      <c r="E1621" s="2">
        <f t="shared" si="83"/>
        <v>8.1215583096617993E-4</v>
      </c>
      <c r="K1621">
        <v>1616</v>
      </c>
      <c r="L1621" s="14">
        <v>1.4691815117001301E-4</v>
      </c>
      <c r="M1621" s="14">
        <v>0.29638295041826701</v>
      </c>
    </row>
    <row r="1622" spans="1:13" x14ac:dyDescent="0.55000000000000004">
      <c r="A1622">
        <v>1617</v>
      </c>
      <c r="C1622">
        <f t="shared" si="81"/>
        <v>0.15671552969603736</v>
      </c>
      <c r="D1622">
        <f t="shared" si="82"/>
        <v>-8.2741325922340046E-5</v>
      </c>
      <c r="E1622" s="2">
        <f t="shared" si="83"/>
        <v>2.2424095075395802E-2</v>
      </c>
      <c r="K1622">
        <v>1617</v>
      </c>
      <c r="L1622" s="14">
        <v>7.25058073716437E-5</v>
      </c>
      <c r="M1622" s="14">
        <v>0.30646229952896498</v>
      </c>
    </row>
    <row r="1623" spans="1:13" x14ac:dyDescent="0.55000000000000004">
      <c r="A1623">
        <v>1618</v>
      </c>
      <c r="C1623">
        <f t="shared" si="81"/>
        <v>6.2141621857234016E-3</v>
      </c>
      <c r="D1623">
        <f t="shared" si="82"/>
        <v>-1.5366447335330504E-4</v>
      </c>
      <c r="E1623" s="2">
        <f t="shared" si="83"/>
        <v>5.4555927011534569E-2</v>
      </c>
      <c r="K1623">
        <v>1618</v>
      </c>
      <c r="L1623" s="14">
        <v>-2.0066065676327601E-5</v>
      </c>
      <c r="M1623" s="14">
        <v>0.23978626456855201</v>
      </c>
    </row>
    <row r="1624" spans="1:13" x14ac:dyDescent="0.55000000000000004">
      <c r="A1624">
        <v>1619</v>
      </c>
      <c r="C1624">
        <f t="shared" si="81"/>
        <v>-0.14584682905004251</v>
      </c>
      <c r="D1624">
        <f t="shared" si="82"/>
        <v>-1.8602107696330292E-4</v>
      </c>
      <c r="E1624" s="2">
        <f t="shared" si="83"/>
        <v>6.7029780187554053E-2</v>
      </c>
      <c r="K1624">
        <v>1619</v>
      </c>
      <c r="L1624" s="14">
        <v>-1.0761226809482799E-4</v>
      </c>
      <c r="M1624" s="14">
        <v>0.11305427212095299</v>
      </c>
    </row>
    <row r="1625" spans="1:13" x14ac:dyDescent="0.55000000000000004">
      <c r="A1625">
        <v>1620</v>
      </c>
      <c r="C1625">
        <f t="shared" si="81"/>
        <v>-0.26130334040086289</v>
      </c>
      <c r="D1625">
        <f t="shared" si="82"/>
        <v>-1.7169031126897284E-4</v>
      </c>
      <c r="E1625" s="2">
        <f t="shared" si="83"/>
        <v>4.8097085007799793E-2</v>
      </c>
      <c r="K1625">
        <v>1620</v>
      </c>
      <c r="L1625" s="14">
        <v>-1.6820631039093399E-4</v>
      </c>
      <c r="M1625" s="14">
        <v>-4.1992864117125397E-2</v>
      </c>
    </row>
    <row r="1626" spans="1:13" x14ac:dyDescent="0.55000000000000004">
      <c r="A1626">
        <v>1621</v>
      </c>
      <c r="C1626">
        <f t="shared" si="81"/>
        <v>-0.31117822114938853</v>
      </c>
      <c r="D1626">
        <f t="shared" si="82"/>
        <v>-1.1426889639135505E-4</v>
      </c>
      <c r="E1626" s="2">
        <f t="shared" si="83"/>
        <v>1.5539017144696035E-2</v>
      </c>
      <c r="K1626">
        <v>1621</v>
      </c>
      <c r="L1626" s="14">
        <v>-1.8667203877343699E-4</v>
      </c>
      <c r="M1626" s="14">
        <v>-0.186522627032253</v>
      </c>
    </row>
    <row r="1627" spans="1:13" x14ac:dyDescent="0.55000000000000004">
      <c r="A1627">
        <v>1622</v>
      </c>
      <c r="C1627">
        <f t="shared" si="81"/>
        <v>-0.28295392750651038</v>
      </c>
      <c r="D1627">
        <f t="shared" si="82"/>
        <v>-2.8168397116465277E-5</v>
      </c>
      <c r="E1627" s="2">
        <f t="shared" si="83"/>
        <v>1.9118963417570823E-6</v>
      </c>
      <c r="K1627">
        <v>1622</v>
      </c>
      <c r="L1627" s="14">
        <v>-1.58384597015877E-4</v>
      </c>
      <c r="M1627" s="14">
        <v>-0.284336640904781</v>
      </c>
    </row>
    <row r="1628" spans="1:13" x14ac:dyDescent="0.55000000000000004">
      <c r="A1628">
        <v>1623</v>
      </c>
      <c r="C1628">
        <f t="shared" si="81"/>
        <v>-0.18371416225598178</v>
      </c>
      <c r="D1628">
        <f t="shared" si="82"/>
        <v>6.5001776091318554E-5</v>
      </c>
      <c r="E1628" s="2">
        <f t="shared" si="83"/>
        <v>1.6185594253495597E-2</v>
      </c>
      <c r="K1628">
        <v>1623</v>
      </c>
      <c r="L1628" s="14">
        <v>-9.0428750388983205E-5</v>
      </c>
      <c r="M1628" s="14">
        <v>-0.31093677916624501</v>
      </c>
    </row>
    <row r="1629" spans="1:13" x14ac:dyDescent="0.55000000000000004">
      <c r="A1629">
        <v>1624</v>
      </c>
      <c r="C1629">
        <f t="shared" si="81"/>
        <v>-3.8366014667138217E-2</v>
      </c>
      <c r="D1629">
        <f t="shared" si="82"/>
        <v>1.4185787362913877E-4</v>
      </c>
      <c r="E1629" s="2">
        <f t="shared" si="83"/>
        <v>4.8971413958886212E-2</v>
      </c>
      <c r="K1629">
        <v>1624</v>
      </c>
      <c r="L1629" s="14">
        <v>1.75537752071915E-7</v>
      </c>
      <c r="M1629" s="14">
        <v>-0.25966087217378298</v>
      </c>
    </row>
    <row r="1630" spans="1:13" x14ac:dyDescent="0.55000000000000004">
      <c r="A1630">
        <v>1625</v>
      </c>
      <c r="C1630">
        <f t="shared" si="81"/>
        <v>0.1166111939126503</v>
      </c>
      <c r="D1630">
        <f t="shared" si="82"/>
        <v>1.8311063501340915E-4</v>
      </c>
      <c r="E1630" s="2">
        <f t="shared" si="83"/>
        <v>6.758049248378685E-2</v>
      </c>
      <c r="K1630">
        <v>1625</v>
      </c>
      <c r="L1630" s="14">
        <v>9.0735861374163597E-5</v>
      </c>
      <c r="M1630" s="14">
        <v>-0.14335128892629101</v>
      </c>
    </row>
    <row r="1631" spans="1:13" x14ac:dyDescent="0.55000000000000004">
      <c r="A1631">
        <v>1626</v>
      </c>
      <c r="C1631">
        <f t="shared" si="81"/>
        <v>0.24232145078859035</v>
      </c>
      <c r="D1631">
        <f t="shared" si="82"/>
        <v>1.7840648667546028E-4</v>
      </c>
      <c r="E1631" s="2">
        <f t="shared" si="83"/>
        <v>5.4503542122861751E-2</v>
      </c>
      <c r="K1631">
        <v>1626</v>
      </c>
      <c r="L1631" s="14">
        <v>1.5857082563067699E-4</v>
      </c>
      <c r="M1631" s="14">
        <v>8.8615139196239999E-3</v>
      </c>
    </row>
    <row r="1632" spans="1:13" x14ac:dyDescent="0.55000000000000004">
      <c r="A1632">
        <v>1627</v>
      </c>
      <c r="C1632">
        <f t="shared" si="81"/>
        <v>0.30721413124836222</v>
      </c>
      <c r="D1632">
        <f t="shared" si="82"/>
        <v>1.2892607069296417E-4</v>
      </c>
      <c r="E1632" s="2">
        <f t="shared" si="83"/>
        <v>2.2010462792811335E-2</v>
      </c>
      <c r="K1632">
        <v>1627</v>
      </c>
      <c r="L1632" s="14">
        <v>1.86690742906002E-4</v>
      </c>
      <c r="M1632" s="14">
        <v>0.15885489563152799</v>
      </c>
    </row>
    <row r="1633" spans="1:13" x14ac:dyDescent="0.55000000000000004">
      <c r="A1633">
        <v>1628</v>
      </c>
      <c r="C1633">
        <f t="shared" si="81"/>
        <v>0.29500254032559731</v>
      </c>
      <c r="D1633">
        <f t="shared" si="82"/>
        <v>4.7087928512278998E-5</v>
      </c>
      <c r="E1633" s="2">
        <f t="shared" si="83"/>
        <v>6.7290731234210762E-4</v>
      </c>
      <c r="K1633">
        <v>1628</v>
      </c>
      <c r="L1633" s="14">
        <v>1.68052805475231E-4</v>
      </c>
      <c r="M1633" s="14">
        <v>0.26906208326828801</v>
      </c>
    </row>
    <row r="1634" spans="1:13" x14ac:dyDescent="0.55000000000000004">
      <c r="A1634">
        <v>1629</v>
      </c>
      <c r="C1634">
        <f t="shared" si="81"/>
        <v>0.20875152994212484</v>
      </c>
      <c r="D1634">
        <f t="shared" si="82"/>
        <v>-4.656829118954856E-5</v>
      </c>
      <c r="E1634" s="2">
        <f t="shared" si="83"/>
        <v>1.0635688215364847E-2</v>
      </c>
      <c r="K1634">
        <v>1629</v>
      </c>
      <c r="L1634" s="14">
        <v>1.0732500038927E-4</v>
      </c>
      <c r="M1634" s="14">
        <v>0.31188100301052002</v>
      </c>
    </row>
    <row r="1635" spans="1:13" x14ac:dyDescent="0.55000000000000004">
      <c r="A1635">
        <v>1630</v>
      </c>
      <c r="C1635">
        <f t="shared" si="81"/>
        <v>7.010828567593505E-2</v>
      </c>
      <c r="D1635">
        <f t="shared" si="82"/>
        <v>-1.2853685138515287E-4</v>
      </c>
      <c r="E1635" s="2">
        <f t="shared" si="83"/>
        <v>4.2633620844364485E-2</v>
      </c>
      <c r="K1635">
        <v>1630</v>
      </c>
      <c r="L1635" s="14">
        <v>1.9716983159850999E-5</v>
      </c>
      <c r="M1635" s="14">
        <v>0.27658739077948902</v>
      </c>
    </row>
    <row r="1636" spans="1:13" x14ac:dyDescent="0.55000000000000004">
      <c r="A1636">
        <v>1631</v>
      </c>
      <c r="C1636">
        <f t="shared" si="81"/>
        <v>-8.6130660528413922E-2</v>
      </c>
      <c r="D1636">
        <f t="shared" si="82"/>
        <v>-1.7824537122473484E-4</v>
      </c>
      <c r="E1636" s="2">
        <f t="shared" si="83"/>
        <v>6.6642151121354007E-2</v>
      </c>
      <c r="K1636">
        <v>1631</v>
      </c>
      <c r="L1636" s="14">
        <v>-7.2829274817236503E-5</v>
      </c>
      <c r="M1636" s="14">
        <v>0.17202075070413</v>
      </c>
    </row>
    <row r="1637" spans="1:13" x14ac:dyDescent="0.55000000000000004">
      <c r="A1637">
        <v>1632</v>
      </c>
      <c r="C1637">
        <f t="shared" si="81"/>
        <v>-0.22075262643070989</v>
      </c>
      <c r="D1637">
        <f t="shared" si="82"/>
        <v>-1.8321806000185686E-4</v>
      </c>
      <c r="E1637" s="2">
        <f t="shared" si="83"/>
        <v>6.0085320871061193E-2</v>
      </c>
      <c r="K1637">
        <v>1632</v>
      </c>
      <c r="L1637" s="14">
        <v>-1.47134989116326E-4</v>
      </c>
      <c r="M1637" s="14">
        <v>2.4370446475659301E-2</v>
      </c>
    </row>
    <row r="1638" spans="1:13" x14ac:dyDescent="0.55000000000000004">
      <c r="A1638">
        <v>1633</v>
      </c>
      <c r="C1638">
        <f t="shared" si="81"/>
        <v>-0.29997033619615665</v>
      </c>
      <c r="D1638">
        <f t="shared" si="82"/>
        <v>-1.4220687764900019E-4</v>
      </c>
      <c r="E1638" s="2">
        <f t="shared" si="83"/>
        <v>2.9099838914001374E-2</v>
      </c>
      <c r="K1638">
        <v>1633</v>
      </c>
      <c r="L1638" s="14">
        <v>-1.8458983263202599E-4</v>
      </c>
      <c r="M1638" s="14">
        <v>-0.12938358725591401</v>
      </c>
    </row>
    <row r="1639" spans="1:13" x14ac:dyDescent="0.55000000000000004">
      <c r="A1639">
        <v>1634</v>
      </c>
      <c r="C1639">
        <f t="shared" si="81"/>
        <v>-0.30390181444962711</v>
      </c>
      <c r="D1639">
        <f t="shared" si="82"/>
        <v>-6.5504766490028838E-5</v>
      </c>
      <c r="E1639" s="2">
        <f t="shared" si="83"/>
        <v>2.8269548460177004E-3</v>
      </c>
      <c r="K1639">
        <v>1634</v>
      </c>
      <c r="L1639" s="14">
        <v>-1.75813007452848E-4</v>
      </c>
      <c r="M1639" s="14">
        <v>-0.25073269892174099</v>
      </c>
    </row>
    <row r="1640" spans="1:13" x14ac:dyDescent="0.55000000000000004">
      <c r="A1640">
        <v>1635</v>
      </c>
      <c r="C1640">
        <f t="shared" si="81"/>
        <v>-0.23156034301930251</v>
      </c>
      <c r="D1640">
        <f t="shared" si="82"/>
        <v>2.7637660326784256E-5</v>
      </c>
      <c r="E1640" s="2">
        <f t="shared" si="83"/>
        <v>6.041005826692941E-3</v>
      </c>
      <c r="K1640">
        <v>1635</v>
      </c>
      <c r="L1640" s="14">
        <v>-1.2300272389238799E-4</v>
      </c>
      <c r="M1640" s="14">
        <v>-0.30928425070987697</v>
      </c>
    </row>
    <row r="1641" spans="1:13" x14ac:dyDescent="0.55000000000000004">
      <c r="A1641">
        <v>1636</v>
      </c>
      <c r="C1641">
        <f t="shared" si="81"/>
        <v>-0.10110210639563483</v>
      </c>
      <c r="D1641">
        <f t="shared" si="82"/>
        <v>1.1384361695786865E-4</v>
      </c>
      <c r="E1641" s="2">
        <f t="shared" si="83"/>
        <v>3.5823714662277559E-2</v>
      </c>
      <c r="K1641">
        <v>1636</v>
      </c>
      <c r="L1641" s="14">
        <v>-3.9385645079578597E-5</v>
      </c>
      <c r="M1641" s="14">
        <v>-0.29037364324752801</v>
      </c>
    </row>
    <row r="1642" spans="1:13" x14ac:dyDescent="0.55000000000000004">
      <c r="A1642">
        <v>1637</v>
      </c>
      <c r="C1642">
        <f t="shared" si="81"/>
        <v>5.4730627868904938E-2</v>
      </c>
      <c r="D1642">
        <f t="shared" si="82"/>
        <v>1.7147722536530515E-4</v>
      </c>
      <c r="E1642" s="2">
        <f t="shared" si="83"/>
        <v>6.4245917199117708E-2</v>
      </c>
      <c r="K1642">
        <v>1637</v>
      </c>
      <c r="L1642" s="14">
        <v>5.4095812874215797E-5</v>
      </c>
      <c r="M1642" s="14">
        <v>-0.19873715548653001</v>
      </c>
    </row>
    <row r="1643" spans="1:13" x14ac:dyDescent="0.55000000000000004">
      <c r="A1643">
        <v>1638</v>
      </c>
      <c r="C1643">
        <f t="shared" si="81"/>
        <v>0.19682712816864409</v>
      </c>
      <c r="D1643">
        <f t="shared" si="82"/>
        <v>1.8607366465977931E-4</v>
      </c>
      <c r="E1643" s="2">
        <f t="shared" si="83"/>
        <v>6.4593667313605871E-2</v>
      </c>
      <c r="K1643">
        <v>1638</v>
      </c>
      <c r="L1643" s="14">
        <v>1.34028638907603E-4</v>
      </c>
      <c r="M1643" s="14">
        <v>-5.7325714258124501E-2</v>
      </c>
    </row>
    <row r="1644" spans="1:13" x14ac:dyDescent="0.55000000000000004">
      <c r="A1644">
        <v>1639</v>
      </c>
      <c r="C1644">
        <f t="shared" si="81"/>
        <v>0.28952416808584974</v>
      </c>
      <c r="D1644">
        <f t="shared" si="82"/>
        <v>1.5396953624657243E-4</v>
      </c>
      <c r="E1644" s="2">
        <f t="shared" si="83"/>
        <v>3.6511895194659874E-2</v>
      </c>
      <c r="K1644">
        <v>1639</v>
      </c>
      <c r="L1644" s="14">
        <v>1.8039316087326899E-4</v>
      </c>
      <c r="M1644" s="14">
        <v>9.8443307729141394E-2</v>
      </c>
    </row>
    <row r="1645" spans="1:13" x14ac:dyDescent="0.55000000000000004">
      <c r="A1645">
        <v>1640</v>
      </c>
      <c r="C1645">
        <f t="shared" si="81"/>
        <v>0.3095567444988977</v>
      </c>
      <c r="D1645">
        <f t="shared" si="82"/>
        <v>8.3222299656403014E-5</v>
      </c>
      <c r="E1645" s="2">
        <f t="shared" si="83"/>
        <v>6.4000243042148641E-3</v>
      </c>
      <c r="K1645">
        <v>1640</v>
      </c>
      <c r="L1645" s="14">
        <v>1.8157709662029899E-4</v>
      </c>
      <c r="M1645" s="14">
        <v>0.22955659259769901</v>
      </c>
    </row>
    <row r="1646" spans="1:13" x14ac:dyDescent="0.55000000000000004">
      <c r="A1646">
        <v>1641</v>
      </c>
      <c r="C1646">
        <f t="shared" si="81"/>
        <v>0.25189710298160184</v>
      </c>
      <c r="D1646">
        <f t="shared" si="82"/>
        <v>-8.4119799610174079E-6</v>
      </c>
      <c r="E1646" s="2">
        <f t="shared" si="83"/>
        <v>2.6295257701061448E-3</v>
      </c>
      <c r="K1646">
        <v>1641</v>
      </c>
      <c r="L1646" s="14">
        <v>1.3728392209624599E-4</v>
      </c>
      <c r="M1646" s="14">
        <v>0.30317600478445</v>
      </c>
    </row>
    <row r="1647" spans="1:13" x14ac:dyDescent="0.55000000000000004">
      <c r="A1647">
        <v>1642</v>
      </c>
      <c r="C1647">
        <f t="shared" si="81"/>
        <v>0.13101659818660019</v>
      </c>
      <c r="D1647">
        <f t="shared" si="82"/>
        <v>-9.793502991811214E-5</v>
      </c>
      <c r="E1647" s="2">
        <f t="shared" si="83"/>
        <v>2.8847836150351931E-2</v>
      </c>
      <c r="K1647">
        <v>1642</v>
      </c>
      <c r="L1647" s="14">
        <v>5.8607137635565403E-5</v>
      </c>
      <c r="M1647" s="14">
        <v>0.30086310580554398</v>
      </c>
    </row>
    <row r="1648" spans="1:13" x14ac:dyDescent="0.55000000000000004">
      <c r="A1648">
        <v>1643</v>
      </c>
      <c r="C1648">
        <f t="shared" si="81"/>
        <v>-2.2746311142004292E-2</v>
      </c>
      <c r="D1648">
        <f t="shared" si="82"/>
        <v>-1.6287845167274584E-4</v>
      </c>
      <c r="E1648" s="2">
        <f t="shared" si="83"/>
        <v>6.0488198650368662E-2</v>
      </c>
      <c r="K1648">
        <v>1643</v>
      </c>
      <c r="L1648" s="14">
        <v>-3.4748168018229599E-5</v>
      </c>
      <c r="M1648" s="14">
        <v>0.22319717555843399</v>
      </c>
    </row>
    <row r="1649" spans="1:13" x14ac:dyDescent="0.55000000000000004">
      <c r="A1649">
        <v>1644</v>
      </c>
      <c r="C1649">
        <f t="shared" si="81"/>
        <v>-0.17080037582919261</v>
      </c>
      <c r="D1649">
        <f t="shared" si="82"/>
        <v>-1.8694281526345532E-4</v>
      </c>
      <c r="E1649" s="2">
        <f t="shared" si="83"/>
        <v>6.7824047365333109E-2</v>
      </c>
      <c r="K1649">
        <v>1644</v>
      </c>
      <c r="L1649" s="14">
        <v>-1.19400579429874E-4</v>
      </c>
      <c r="M1649" s="14">
        <v>8.9630128077959406E-2</v>
      </c>
    </row>
    <row r="1650" spans="1:13" x14ac:dyDescent="0.55000000000000004">
      <c r="A1650">
        <v>1645</v>
      </c>
      <c r="C1650">
        <f t="shared" si="81"/>
        <v>-0.27598714636899224</v>
      </c>
      <c r="D1650">
        <f t="shared" si="82"/>
        <v>-1.6408847266525717E-4</v>
      </c>
      <c r="E1650" s="2">
        <f t="shared" si="83"/>
        <v>4.3932916812017886E-2</v>
      </c>
      <c r="K1650">
        <v>1645</v>
      </c>
      <c r="L1650" s="14">
        <v>-1.74148375015887E-4</v>
      </c>
      <c r="M1650" s="14">
        <v>-6.6385341004587303E-2</v>
      </c>
    </row>
    <row r="1651" spans="1:13" x14ac:dyDescent="0.55000000000000004">
      <c r="A1651">
        <v>1646</v>
      </c>
      <c r="C1651">
        <f t="shared" si="81"/>
        <v>-0.31190696051862032</v>
      </c>
      <c r="D1651">
        <f t="shared" si="82"/>
        <v>-1.0005138213923304E-4</v>
      </c>
      <c r="E1651" s="2">
        <f t="shared" si="83"/>
        <v>1.1264165061213341E-2</v>
      </c>
      <c r="K1651">
        <v>1646</v>
      </c>
      <c r="L1651" s="14">
        <v>-1.8527962974108499E-4</v>
      </c>
      <c r="M1651" s="14">
        <v>-0.20577418960777799</v>
      </c>
    </row>
    <row r="1652" spans="1:13" x14ac:dyDescent="0.55000000000000004">
      <c r="A1652">
        <v>1647</v>
      </c>
      <c r="C1652">
        <f t="shared" si="81"/>
        <v>-0.26954470205568376</v>
      </c>
      <c r="D1652">
        <f t="shared" si="82"/>
        <v>-1.0903503611740357E-5</v>
      </c>
      <c r="E1652" s="2">
        <f t="shared" si="83"/>
        <v>5.7989041125488963E-4</v>
      </c>
      <c r="K1652">
        <v>1647</v>
      </c>
      <c r="L1652" s="14">
        <v>-1.5000645180625099E-4</v>
      </c>
      <c r="M1652" s="14">
        <v>-0.29362561589330399</v>
      </c>
    </row>
    <row r="1653" spans="1:13" x14ac:dyDescent="0.55000000000000004">
      <c r="A1653">
        <v>1648</v>
      </c>
      <c r="C1653">
        <f t="shared" si="81"/>
        <v>-0.15953240492926599</v>
      </c>
      <c r="D1653">
        <f t="shared" si="82"/>
        <v>8.0980924494065558E-5</v>
      </c>
      <c r="E1653" s="2">
        <f t="shared" si="83"/>
        <v>2.2023830389993136E-2</v>
      </c>
      <c r="K1653">
        <v>1648</v>
      </c>
      <c r="L1653" s="14">
        <v>-7.7163227444073903E-5</v>
      </c>
      <c r="M1653" s="14">
        <v>-0.30793668515727401</v>
      </c>
    </row>
    <row r="1654" spans="1:13" x14ac:dyDescent="0.55000000000000004">
      <c r="A1654">
        <v>1649</v>
      </c>
      <c r="C1654">
        <f t="shared" si="81"/>
        <v>-9.4808368424518213E-3</v>
      </c>
      <c r="D1654">
        <f t="shared" si="82"/>
        <v>1.525408474945988E-4</v>
      </c>
      <c r="E1654" s="2">
        <f t="shared" si="83"/>
        <v>5.5527276809566331E-2</v>
      </c>
      <c r="K1654">
        <v>1649</v>
      </c>
      <c r="L1654" s="14">
        <v>1.50060059173823E-5</v>
      </c>
      <c r="M1654" s="14">
        <v>-0.245123101323097</v>
      </c>
    </row>
    <row r="1655" spans="1:13" x14ac:dyDescent="0.55000000000000004">
      <c r="A1655">
        <v>1650</v>
      </c>
      <c r="C1655">
        <f t="shared" si="81"/>
        <v>0.14295022145260866</v>
      </c>
      <c r="D1655">
        <f t="shared" si="82"/>
        <v>1.8581623308054943E-4</v>
      </c>
      <c r="E1655" s="2">
        <f t="shared" si="83"/>
        <v>6.9625866295631389E-2</v>
      </c>
      <c r="K1655">
        <v>1650</v>
      </c>
      <c r="L1655" s="14">
        <v>1.03416892006328E-4</v>
      </c>
      <c r="M1655" s="14">
        <v>-0.120916916129227</v>
      </c>
    </row>
    <row r="1656" spans="1:13" x14ac:dyDescent="0.55000000000000004">
      <c r="A1656">
        <v>1651</v>
      </c>
      <c r="C1656">
        <f t="shared" si="81"/>
        <v>0.2595037873140259</v>
      </c>
      <c r="D1656">
        <f t="shared" si="82"/>
        <v>1.7245566085897021E-4</v>
      </c>
      <c r="E1656" s="2">
        <f t="shared" si="83"/>
        <v>5.1044422056116763E-2</v>
      </c>
      <c r="K1656">
        <v>1651</v>
      </c>
      <c r="L1656" s="14">
        <v>1.6592637594046701E-4</v>
      </c>
      <c r="M1656" s="14">
        <v>3.3573660823296998E-2</v>
      </c>
    </row>
    <row r="1657" spans="1:13" x14ac:dyDescent="0.55000000000000004">
      <c r="A1657">
        <v>1652</v>
      </c>
      <c r="C1657">
        <f t="shared" si="81"/>
        <v>0.31092737246636865</v>
      </c>
      <c r="D1657">
        <f t="shared" si="82"/>
        <v>1.1581235283930599E-4</v>
      </c>
      <c r="E1657" s="2">
        <f t="shared" si="83"/>
        <v>1.7232302887034517E-2</v>
      </c>
      <c r="K1657">
        <v>1652</v>
      </c>
      <c r="L1657" s="14">
        <v>1.8687856968780899E-4</v>
      </c>
      <c r="M1657" s="14">
        <v>0.17965550614675499</v>
      </c>
    </row>
    <row r="1658" spans="1:13" x14ac:dyDescent="0.55000000000000004">
      <c r="A1658">
        <v>1653</v>
      </c>
      <c r="C1658">
        <f t="shared" si="81"/>
        <v>0.28431474095928483</v>
      </c>
      <c r="D1658">
        <f t="shared" si="82"/>
        <v>3.0102585387421226E-5</v>
      </c>
      <c r="E1658" s="2">
        <f t="shared" si="83"/>
        <v>1.2767940512253932E-5</v>
      </c>
      <c r="K1658">
        <v>1653</v>
      </c>
      <c r="L1658" s="14">
        <v>1.6102586634635899E-4</v>
      </c>
      <c r="M1658" s="14">
        <v>0.28074151545391102</v>
      </c>
    </row>
    <row r="1659" spans="1:13" x14ac:dyDescent="0.55000000000000004">
      <c r="A1659">
        <v>1654</v>
      </c>
      <c r="C1659">
        <f t="shared" si="81"/>
        <v>0.18634510235156884</v>
      </c>
      <c r="D1659">
        <f t="shared" si="82"/>
        <v>-6.3162296483911155E-5</v>
      </c>
      <c r="E1659" s="2">
        <f t="shared" si="83"/>
        <v>1.5667270617812104E-2</v>
      </c>
      <c r="K1659">
        <v>1654</v>
      </c>
      <c r="L1659" s="14">
        <v>9.48432358465109E-5</v>
      </c>
      <c r="M1659" s="14">
        <v>0.31151407062171199</v>
      </c>
    </row>
    <row r="1660" spans="1:13" x14ac:dyDescent="0.55000000000000004">
      <c r="A1660">
        <v>1655</v>
      </c>
      <c r="C1660">
        <f t="shared" si="81"/>
        <v>4.1606770896247099E-2</v>
      </c>
      <c r="D1660">
        <f t="shared" si="82"/>
        <v>-1.4057477329402736E-4</v>
      </c>
      <c r="E1660" s="2">
        <f t="shared" si="83"/>
        <v>4.9577129770908716E-2</v>
      </c>
      <c r="K1660">
        <v>1655</v>
      </c>
      <c r="L1660" s="14">
        <v>4.9065285641838699E-6</v>
      </c>
      <c r="M1660" s="14">
        <v>0.26426599430931103</v>
      </c>
    </row>
    <row r="1661" spans="1:13" x14ac:dyDescent="0.55000000000000004">
      <c r="A1661">
        <v>1656</v>
      </c>
      <c r="C1661">
        <f t="shared" si="81"/>
        <v>-0.11357398305183021</v>
      </c>
      <c r="D1661">
        <f t="shared" si="82"/>
        <v>-1.8270594508831581E-4</v>
      </c>
      <c r="E1661" s="2">
        <f t="shared" si="83"/>
        <v>6.9909921206378262E-2</v>
      </c>
      <c r="K1661">
        <v>1656</v>
      </c>
      <c r="L1661" s="14">
        <v>-8.6259049234936497E-5</v>
      </c>
      <c r="M1661" s="14">
        <v>0.15083086033493201</v>
      </c>
    </row>
    <row r="1662" spans="1:13" x14ac:dyDescent="0.55000000000000004">
      <c r="A1662">
        <v>1657</v>
      </c>
      <c r="C1662">
        <f t="shared" si="81"/>
        <v>-0.24025006120391518</v>
      </c>
      <c r="D1662">
        <f t="shared" si="82"/>
        <v>-1.7898177580183818E-4</v>
      </c>
      <c r="E1662" s="2">
        <f t="shared" si="83"/>
        <v>5.7537263287479795E-2</v>
      </c>
      <c r="K1662">
        <v>1657</v>
      </c>
      <c r="L1662" s="14">
        <v>-1.5582051304087401E-4</v>
      </c>
      <c r="M1662" s="14">
        <v>-3.8079829705628198E-4</v>
      </c>
    </row>
    <row r="1663" spans="1:13" x14ac:dyDescent="0.55000000000000004">
      <c r="A1663">
        <v>1658</v>
      </c>
      <c r="C1663">
        <f t="shared" si="81"/>
        <v>-0.30662843806435919</v>
      </c>
      <c r="D1663">
        <f t="shared" si="82"/>
        <v>-1.3033695342573956E-4</v>
      </c>
      <c r="E1663" s="2">
        <f t="shared" si="83"/>
        <v>2.4065737127631666E-2</v>
      </c>
      <c r="K1663">
        <v>1658</v>
      </c>
      <c r="L1663" s="14">
        <v>-1.8635576271543999E-4</v>
      </c>
      <c r="M1663" s="14">
        <v>-0.15149708363324599</v>
      </c>
    </row>
    <row r="1664" spans="1:13" x14ac:dyDescent="0.55000000000000004">
      <c r="A1664">
        <v>1659</v>
      </c>
      <c r="C1664">
        <f t="shared" si="81"/>
        <v>-0.29604954018566165</v>
      </c>
      <c r="D1664">
        <f t="shared" si="82"/>
        <v>-4.8980303025433212E-5</v>
      </c>
      <c r="E1664" s="2">
        <f t="shared" si="83"/>
        <v>9.8467651165228313E-4</v>
      </c>
      <c r="K1664">
        <v>1659</v>
      </c>
      <c r="L1664" s="14">
        <v>-1.7021705555070299E-4</v>
      </c>
      <c r="M1664" s="14">
        <v>-0.26466998455381302</v>
      </c>
    </row>
    <row r="1665" spans="1:13" x14ac:dyDescent="0.55000000000000004">
      <c r="A1665">
        <v>1660</v>
      </c>
      <c r="C1665">
        <f t="shared" si="81"/>
        <v>-0.21116844795058762</v>
      </c>
      <c r="D1665">
        <f t="shared" si="82"/>
        <v>4.4669371011213216E-5</v>
      </c>
      <c r="E1665" s="2">
        <f t="shared" si="83"/>
        <v>1.0077388748676037E-2</v>
      </c>
      <c r="K1665">
        <v>1660</v>
      </c>
      <c r="L1665" s="14">
        <v>-1.11446430873341E-4</v>
      </c>
      <c r="M1665" s="14">
        <v>-0.311554645949496</v>
      </c>
    </row>
    <row r="1666" spans="1:13" x14ac:dyDescent="0.55000000000000004">
      <c r="A1666">
        <v>1661</v>
      </c>
      <c r="C1666">
        <f t="shared" si="81"/>
        <v>-7.3288526357272843E-2</v>
      </c>
      <c r="D1666">
        <f t="shared" si="82"/>
        <v>1.2710797448033521E-4</v>
      </c>
      <c r="E1666" s="2">
        <f t="shared" si="83"/>
        <v>4.2898689083290316E-2</v>
      </c>
      <c r="K1666">
        <v>1661</v>
      </c>
      <c r="L1666" s="14">
        <v>-2.47633562202865E-5</v>
      </c>
      <c r="M1666" s="14">
        <v>-0.28040851352241902</v>
      </c>
    </row>
    <row r="1667" spans="1:13" x14ac:dyDescent="0.55000000000000004">
      <c r="A1667">
        <v>1662</v>
      </c>
      <c r="C1667">
        <f t="shared" si="81"/>
        <v>8.2985270551058893E-2</v>
      </c>
      <c r="D1667">
        <f t="shared" si="82"/>
        <v>1.7764515557820192E-4</v>
      </c>
      <c r="E1667" s="2">
        <f t="shared" si="83"/>
        <v>6.8653222660806673E-2</v>
      </c>
      <c r="K1667">
        <v>1662</v>
      </c>
      <c r="L1667" s="14">
        <v>6.8121854618848001E-5</v>
      </c>
      <c r="M1667" s="14">
        <v>-0.17903232935552499</v>
      </c>
    </row>
    <row r="1668" spans="1:13" x14ac:dyDescent="0.55000000000000004">
      <c r="A1668">
        <v>1663</v>
      </c>
      <c r="C1668">
        <f t="shared" si="81"/>
        <v>0.21843151374208247</v>
      </c>
      <c r="D1668">
        <f t="shared" si="82"/>
        <v>1.8359714708934428E-4</v>
      </c>
      <c r="E1668" s="2">
        <f t="shared" si="83"/>
        <v>6.3125507961764735E-2</v>
      </c>
      <c r="K1668">
        <v>1663</v>
      </c>
      <c r="L1668" s="14">
        <v>1.43945524371386E-4</v>
      </c>
      <c r="M1668" s="14">
        <v>-3.2816387665600397E-2</v>
      </c>
    </row>
    <row r="1669" spans="1:13" x14ac:dyDescent="0.55000000000000004">
      <c r="A1669">
        <v>1664</v>
      </c>
      <c r="C1669">
        <f t="shared" si="81"/>
        <v>0.29905605115593192</v>
      </c>
      <c r="D1669">
        <f t="shared" si="82"/>
        <v>1.4347012460207723E-4</v>
      </c>
      <c r="E1669" s="2">
        <f t="shared" si="83"/>
        <v>3.1484041303344638E-2</v>
      </c>
      <c r="K1669">
        <v>1664</v>
      </c>
      <c r="L1669" s="14">
        <v>1.8371714457190701E-4</v>
      </c>
      <c r="M1669" s="14">
        <v>0.121618621893263</v>
      </c>
    </row>
    <row r="1670" spans="1:13" x14ac:dyDescent="0.55000000000000004">
      <c r="A1670">
        <v>1665</v>
      </c>
      <c r="C1670">
        <f t="shared" ref="C1670:C1733" si="84">$D$1*COS($B$2*(A1670-$L$2)+$B$1)</f>
        <v>0.3046238233312904</v>
      </c>
      <c r="D1670">
        <f t="shared" ref="D1670:D1733" si="85">$D$2*COS($B$2*(A1670-$L$3)+$B$3)</f>
        <v>6.7335124950603661E-5</v>
      </c>
      <c r="E1670" s="2">
        <f t="shared" ref="E1670:E1733" si="86">(M1670-C1670)^2</f>
        <v>3.4845798834605129E-3</v>
      </c>
      <c r="K1670">
        <v>1665</v>
      </c>
      <c r="L1670" s="14">
        <v>1.77475666215971E-4</v>
      </c>
      <c r="M1670" s="14">
        <v>0.24559349313180301</v>
      </c>
    </row>
    <row r="1671" spans="1:13" x14ac:dyDescent="0.55000000000000004">
      <c r="A1671">
        <v>1666</v>
      </c>
      <c r="C1671">
        <f t="shared" si="84"/>
        <v>0.23373743681154682</v>
      </c>
      <c r="D1671">
        <f t="shared" si="85"/>
        <v>-2.5699571752087948E-5</v>
      </c>
      <c r="E1671" s="2">
        <f t="shared" si="86"/>
        <v>5.5235387495735436E-3</v>
      </c>
      <c r="K1671">
        <v>1666</v>
      </c>
      <c r="L1671" s="14">
        <v>1.2678430627714301E-4</v>
      </c>
      <c r="M1671" s="14">
        <v>0.30805795046406098</v>
      </c>
    </row>
    <row r="1672" spans="1:13" x14ac:dyDescent="0.55000000000000004">
      <c r="A1672">
        <v>1667</v>
      </c>
      <c r="C1672">
        <f t="shared" si="84"/>
        <v>0.1041878804474293</v>
      </c>
      <c r="D1672">
        <f t="shared" si="85"/>
        <v>-1.1228421764845305E-4</v>
      </c>
      <c r="E1672" s="2">
        <f t="shared" si="86"/>
        <v>3.578888420488531E-2</v>
      </c>
      <c r="K1672">
        <v>1667</v>
      </c>
      <c r="L1672" s="14">
        <v>4.43390303184687E-5</v>
      </c>
      <c r="M1672" s="14">
        <v>0.29336738304981302</v>
      </c>
    </row>
    <row r="1673" spans="1:13" x14ac:dyDescent="0.55000000000000004">
      <c r="A1673">
        <v>1668</v>
      </c>
      <c r="C1673">
        <f t="shared" si="84"/>
        <v>-5.1510637802354202E-2</v>
      </c>
      <c r="D1673">
        <f t="shared" si="85"/>
        <v>-1.7068789167897132E-4</v>
      </c>
      <c r="E1673" s="2">
        <f t="shared" si="86"/>
        <v>6.5900934106192549E-2</v>
      </c>
      <c r="K1673">
        <v>1668</v>
      </c>
      <c r="L1673" s="14">
        <v>-4.9211230842840998E-5</v>
      </c>
      <c r="M1673" s="14">
        <v>0.20520113463162001</v>
      </c>
    </row>
    <row r="1674" spans="1:13" x14ac:dyDescent="0.55000000000000004">
      <c r="A1674">
        <v>1669</v>
      </c>
      <c r="C1674">
        <f t="shared" si="84"/>
        <v>-0.19428107172291265</v>
      </c>
      <c r="D1674">
        <f t="shared" si="85"/>
        <v>-1.8625250271390165E-4</v>
      </c>
      <c r="E1674" s="2">
        <f t="shared" si="86"/>
        <v>6.7559477686583144E-2</v>
      </c>
      <c r="K1674">
        <v>1669</v>
      </c>
      <c r="L1674" s="14">
        <v>-1.3043623395524799E-4</v>
      </c>
      <c r="M1674" s="14">
        <v>6.5640989069516306E-2</v>
      </c>
    </row>
    <row r="1675" spans="1:13" x14ac:dyDescent="0.55000000000000004">
      <c r="A1675">
        <v>1670</v>
      </c>
      <c r="C1675">
        <f t="shared" si="84"/>
        <v>-0.28829105176065334</v>
      </c>
      <c r="D1675">
        <f t="shared" si="85"/>
        <v>-1.5507166145928229E-4</v>
      </c>
      <c r="E1675" s="2">
        <f t="shared" si="86"/>
        <v>3.9176958794564329E-2</v>
      </c>
      <c r="K1675">
        <v>1670</v>
      </c>
      <c r="L1675" s="14">
        <v>-1.7899267310591399E-4</v>
      </c>
      <c r="M1675" s="14">
        <v>-9.0359349412180795E-2</v>
      </c>
    </row>
    <row r="1676" spans="1:13" x14ac:dyDescent="0.55000000000000004">
      <c r="A1676">
        <v>1671</v>
      </c>
      <c r="C1676">
        <f t="shared" si="84"/>
        <v>-0.309946054500707</v>
      </c>
      <c r="D1676">
        <f t="shared" si="85"/>
        <v>-8.4971101830204693E-5</v>
      </c>
      <c r="E1676" s="2">
        <f t="shared" si="86"/>
        <v>7.4334445832800241E-3</v>
      </c>
      <c r="K1676">
        <v>1671</v>
      </c>
      <c r="L1676" s="14">
        <v>-1.8271928688727299E-4</v>
      </c>
      <c r="M1676" s="14">
        <v>-0.22372862828488899</v>
      </c>
    </row>
    <row r="1677" spans="1:13" x14ac:dyDescent="0.55000000000000004">
      <c r="A1677">
        <v>1672</v>
      </c>
      <c r="C1677">
        <f t="shared" si="84"/>
        <v>-0.25381113070597744</v>
      </c>
      <c r="D1677">
        <f t="shared" si="85"/>
        <v>6.4554133099172079E-6</v>
      </c>
      <c r="E1677" s="2">
        <f t="shared" si="86"/>
        <v>2.2328038203998373E-3</v>
      </c>
      <c r="K1677">
        <v>1672</v>
      </c>
      <c r="L1677" s="14">
        <v>-1.4068272175955199E-4</v>
      </c>
      <c r="M1677" s="14">
        <v>-0.30106368429199898</v>
      </c>
    </row>
    <row r="1678" spans="1:13" x14ac:dyDescent="0.55000000000000004">
      <c r="A1678">
        <v>1673</v>
      </c>
      <c r="C1678">
        <f t="shared" si="84"/>
        <v>-0.13397496301922213</v>
      </c>
      <c r="D1678">
        <f t="shared" si="85"/>
        <v>9.6261755777983103E-5</v>
      </c>
      <c r="E1678" s="2">
        <f t="shared" si="86"/>
        <v>2.8567932761937795E-2</v>
      </c>
      <c r="K1678">
        <v>1673</v>
      </c>
      <c r="L1678" s="14">
        <v>-6.34112962349054E-5</v>
      </c>
      <c r="M1678" s="14">
        <v>-0.30299547290467299</v>
      </c>
    </row>
    <row r="1679" spans="1:13" x14ac:dyDescent="0.55000000000000004">
      <c r="A1679">
        <v>1674</v>
      </c>
      <c r="C1679">
        <f t="shared" si="84"/>
        <v>1.9486096416730735E-2</v>
      </c>
      <c r="D1679">
        <f t="shared" si="85"/>
        <v>1.6190842658293407E-4</v>
      </c>
      <c r="E1679" s="2">
        <f t="shared" si="86"/>
        <v>6.1765302952229699E-2</v>
      </c>
      <c r="K1679">
        <v>1674</v>
      </c>
      <c r="L1679" s="14">
        <v>2.9741881806896401E-5</v>
      </c>
      <c r="M1679" s="14">
        <v>-0.22904016568091901</v>
      </c>
    </row>
    <row r="1680" spans="1:13" x14ac:dyDescent="0.55000000000000004">
      <c r="A1680">
        <v>1675</v>
      </c>
      <c r="C1680">
        <f t="shared" si="84"/>
        <v>0.16805655638743217</v>
      </c>
      <c r="D1680">
        <f t="shared" si="85"/>
        <v>1.8691949507500065E-4</v>
      </c>
      <c r="E1680" s="2">
        <f t="shared" si="86"/>
        <v>7.0637352328029882E-2</v>
      </c>
      <c r="K1680">
        <v>1675</v>
      </c>
      <c r="L1680" s="14">
        <v>1.1544602104492101E-4</v>
      </c>
      <c r="M1680" s="14">
        <v>-9.7720328100346199E-2</v>
      </c>
    </row>
    <row r="1681" spans="1:13" x14ac:dyDescent="0.55000000000000004">
      <c r="A1681">
        <v>1676</v>
      </c>
      <c r="C1681">
        <f t="shared" si="84"/>
        <v>0.27444836305549142</v>
      </c>
      <c r="D1681">
        <f t="shared" si="85"/>
        <v>1.6501771025390492E-4</v>
      </c>
      <c r="E1681" s="2">
        <f t="shared" si="86"/>
        <v>4.6817790612965655E-2</v>
      </c>
      <c r="K1681">
        <v>1676</v>
      </c>
      <c r="L1681" s="14">
        <v>1.7223598813712499E-4</v>
      </c>
      <c r="M1681" s="14">
        <v>5.80741718658635E-2</v>
      </c>
    </row>
    <row r="1682" spans="1:13" x14ac:dyDescent="0.55000000000000004">
      <c r="A1682">
        <v>1677</v>
      </c>
      <c r="C1682">
        <f t="shared" si="84"/>
        <v>0.3119594155100836</v>
      </c>
      <c r="D1682">
        <f t="shared" si="85"/>
        <v>1.0169995845701013E-4</v>
      </c>
      <c r="E1682" s="2">
        <f t="shared" si="86"/>
        <v>1.2686819001046875E-2</v>
      </c>
      <c r="K1682">
        <v>1677</v>
      </c>
      <c r="L1682" s="14">
        <v>1.8588838352588701E-4</v>
      </c>
      <c r="M1682" s="14">
        <v>0.19932363522225999</v>
      </c>
    </row>
    <row r="1683" spans="1:13" x14ac:dyDescent="0.55000000000000004">
      <c r="A1683">
        <v>1678</v>
      </c>
      <c r="C1683">
        <f t="shared" si="84"/>
        <v>0.27117523025492785</v>
      </c>
      <c r="D1683">
        <f t="shared" si="85"/>
        <v>1.2857660752122671E-5</v>
      </c>
      <c r="E1683" s="2">
        <f t="shared" si="86"/>
        <v>3.7931564204890706E-4</v>
      </c>
      <c r="K1683">
        <v>1678</v>
      </c>
      <c r="L1683" s="14">
        <v>1.5298388009277799E-4</v>
      </c>
      <c r="M1683" s="14">
        <v>0.29065125762318</v>
      </c>
    </row>
    <row r="1684" spans="1:13" x14ac:dyDescent="0.55000000000000004">
      <c r="A1684">
        <v>1679</v>
      </c>
      <c r="C1684">
        <f t="shared" si="84"/>
        <v>0.16233177812708199</v>
      </c>
      <c r="D1684">
        <f t="shared" si="85"/>
        <v>-7.9211638782946648E-5</v>
      </c>
      <c r="E1684" s="2">
        <f t="shared" si="86"/>
        <v>2.1565419254056799E-2</v>
      </c>
      <c r="K1684">
        <v>1679</v>
      </c>
      <c r="L1684" s="14">
        <v>8.1763614847342103E-5</v>
      </c>
      <c r="M1684" s="14">
        <v>0.30918346948287401</v>
      </c>
    </row>
    <row r="1685" spans="1:13" x14ac:dyDescent="0.55000000000000004">
      <c r="A1685">
        <v>1680</v>
      </c>
      <c r="C1685">
        <f t="shared" si="84"/>
        <v>1.274647137116898E-2</v>
      </c>
      <c r="D1685">
        <f t="shared" si="85"/>
        <v>-1.5140048663304313E-4</v>
      </c>
      <c r="E1685" s="2">
        <f t="shared" si="86"/>
        <v>5.6421589744872123E-2</v>
      </c>
      <c r="K1685">
        <v>1680</v>
      </c>
      <c r="L1685" s="14">
        <v>-9.9348549612533204E-6</v>
      </c>
      <c r="M1685" s="14">
        <v>0.25027876337558702</v>
      </c>
    </row>
    <row r="1686" spans="1:13" x14ac:dyDescent="0.55000000000000004">
      <c r="A1686">
        <v>1681</v>
      </c>
      <c r="C1686">
        <f t="shared" si="84"/>
        <v>-0.14003793102359452</v>
      </c>
      <c r="D1686">
        <f t="shared" si="85"/>
        <v>-1.8559100360721292E-4</v>
      </c>
      <c r="E1686" s="2">
        <f t="shared" si="86"/>
        <v>7.2214802149677113E-2</v>
      </c>
      <c r="K1686">
        <v>1681</v>
      </c>
      <c r="L1686" s="14">
        <v>-9.9145078713437095E-5</v>
      </c>
      <c r="M1686" s="14">
        <v>0.12869018836415599</v>
      </c>
    </row>
    <row r="1687" spans="1:13" x14ac:dyDescent="0.55000000000000004">
      <c r="A1687">
        <v>1682</v>
      </c>
      <c r="C1687">
        <f t="shared" si="84"/>
        <v>-0.25767576449730994</v>
      </c>
      <c r="D1687">
        <f t="shared" si="85"/>
        <v>-1.7320209062459213E-4</v>
      </c>
      <c r="E1687" s="2">
        <f t="shared" si="86"/>
        <v>5.4077698782016043E-2</v>
      </c>
      <c r="K1687">
        <v>1682</v>
      </c>
      <c r="L1687" s="14">
        <v>-1.6352380245042401E-4</v>
      </c>
      <c r="M1687" s="14">
        <v>-2.5129642659047401E-2</v>
      </c>
    </row>
    <row r="1688" spans="1:13" x14ac:dyDescent="0.55000000000000004">
      <c r="A1688">
        <v>1683</v>
      </c>
      <c r="C1688">
        <f t="shared" si="84"/>
        <v>-0.31064241245738128</v>
      </c>
      <c r="D1688">
        <f t="shared" si="85"/>
        <v>-1.1734310370567951E-4</v>
      </c>
      <c r="E1688" s="2">
        <f t="shared" si="86"/>
        <v>1.9040360747371744E-2</v>
      </c>
      <c r="K1688">
        <v>1683</v>
      </c>
      <c r="L1688" s="14">
        <v>-1.8694697543567999E-4</v>
      </c>
      <c r="M1688" s="14">
        <v>-0.17265559878530701</v>
      </c>
    </row>
    <row r="1689" spans="1:13" x14ac:dyDescent="0.55000000000000004">
      <c r="A1689">
        <v>1684</v>
      </c>
      <c r="C1689">
        <f t="shared" si="84"/>
        <v>-0.28564436271362786</v>
      </c>
      <c r="D1689">
        <f t="shared" si="85"/>
        <v>-3.2033471153687337E-5</v>
      </c>
      <c r="E1689" s="2">
        <f t="shared" si="86"/>
        <v>7.5785270520482514E-5</v>
      </c>
      <c r="K1689">
        <v>1684</v>
      </c>
      <c r="L1689" s="14">
        <v>-1.63548118688231E-4</v>
      </c>
      <c r="M1689" s="14">
        <v>-0.27693888911821202</v>
      </c>
    </row>
    <row r="1690" spans="1:13" x14ac:dyDescent="0.55000000000000004">
      <c r="A1690">
        <v>1685</v>
      </c>
      <c r="C1690">
        <f t="shared" si="84"/>
        <v>-0.18895559883520283</v>
      </c>
      <c r="D1690">
        <f t="shared" si="85"/>
        <v>6.1315887445769667E-5</v>
      </c>
      <c r="E1690" s="2">
        <f t="shared" si="86"/>
        <v>1.510576631358088E-2</v>
      </c>
      <c r="K1690">
        <v>1685</v>
      </c>
      <c r="L1690" s="14">
        <v>-9.9187621036444097E-5</v>
      </c>
      <c r="M1690" s="14">
        <v>-0.31186111666732003</v>
      </c>
    </row>
    <row r="1691" spans="1:13" x14ac:dyDescent="0.55000000000000004">
      <c r="A1691">
        <v>1686</v>
      </c>
      <c r="C1691">
        <f t="shared" si="84"/>
        <v>-4.484296251669067E-2</v>
      </c>
      <c r="D1691">
        <f t="shared" si="85"/>
        <v>1.3927625073336831E-4</v>
      </c>
      <c r="E1691" s="2">
        <f t="shared" si="86"/>
        <v>5.0101135957933349E-2</v>
      </c>
      <c r="K1691">
        <v>1686</v>
      </c>
      <c r="L1691" s="14">
        <v>-9.9849683807504604E-6</v>
      </c>
      <c r="M1691" s="14">
        <v>-0.26867579290118399</v>
      </c>
    </row>
    <row r="1692" spans="1:13" x14ac:dyDescent="0.55000000000000004">
      <c r="A1692">
        <v>1687</v>
      </c>
      <c r="C1692">
        <f t="shared" si="84"/>
        <v>0.11052431217779712</v>
      </c>
      <c r="D1692">
        <f t="shared" si="85"/>
        <v>1.8228121079717381E-4</v>
      </c>
      <c r="E1692" s="2">
        <f t="shared" si="86"/>
        <v>7.2212191667365394E-2</v>
      </c>
      <c r="K1692">
        <v>1687</v>
      </c>
      <c r="L1692" s="14">
        <v>8.1718481548148896E-5</v>
      </c>
      <c r="M1692" s="14">
        <v>-0.15819895005933299</v>
      </c>
    </row>
    <row r="1693" spans="1:13" x14ac:dyDescent="0.55000000000000004">
      <c r="A1693">
        <v>1688</v>
      </c>
      <c r="C1693">
        <f t="shared" si="84"/>
        <v>0.2381523141837025</v>
      </c>
      <c r="D1693">
        <f t="shared" si="85"/>
        <v>1.7953742913459986E-4</v>
      </c>
      <c r="E1693" s="2">
        <f t="shared" si="86"/>
        <v>6.0640300140980263E-2</v>
      </c>
      <c r="K1693">
        <v>1688</v>
      </c>
      <c r="L1693" s="14">
        <v>1.5295503082865899E-4</v>
      </c>
      <c r="M1693" s="14">
        <v>-8.1001987800848503E-3</v>
      </c>
    </row>
    <row r="1694" spans="1:13" x14ac:dyDescent="0.55000000000000004">
      <c r="A1694">
        <v>1689</v>
      </c>
      <c r="C1694">
        <f t="shared" si="84"/>
        <v>0.30600910518304575</v>
      </c>
      <c r="D1694">
        <f t="shared" si="85"/>
        <v>1.3173353710813163E-4</v>
      </c>
      <c r="E1694" s="2">
        <f t="shared" si="86"/>
        <v>2.623810600937556E-2</v>
      </c>
      <c r="K1694">
        <v>1689</v>
      </c>
      <c r="L1694" s="14">
        <v>1.8588304377400701E-4</v>
      </c>
      <c r="M1694" s="14">
        <v>0.14402729753362001</v>
      </c>
    </row>
    <row r="1695" spans="1:13" x14ac:dyDescent="0.55000000000000004">
      <c r="A1695">
        <v>1690</v>
      </c>
      <c r="C1695">
        <f t="shared" si="84"/>
        <v>0.29706406094194443</v>
      </c>
      <c r="D1695">
        <f t="shared" si="85"/>
        <v>5.0867303990821684E-5</v>
      </c>
      <c r="E1695" s="2">
        <f t="shared" si="86"/>
        <v>1.3676533272780889E-3</v>
      </c>
      <c r="K1695">
        <v>1690</v>
      </c>
      <c r="L1695" s="14">
        <v>1.72255495271469E-4</v>
      </c>
      <c r="M1695" s="14">
        <v>0.26008226369954301</v>
      </c>
    </row>
    <row r="1696" spans="1:13" x14ac:dyDescent="0.55000000000000004">
      <c r="A1696">
        <v>1691</v>
      </c>
      <c r="C1696">
        <f t="shared" si="84"/>
        <v>0.21356219901821677</v>
      </c>
      <c r="D1696">
        <f t="shared" si="85"/>
        <v>-4.276555023097181E-5</v>
      </c>
      <c r="E1696" s="2">
        <f t="shared" si="86"/>
        <v>9.4937379415237014E-3</v>
      </c>
      <c r="K1696">
        <v>1691</v>
      </c>
      <c r="L1696" s="14">
        <v>1.15485489382679E-4</v>
      </c>
      <c r="M1696" s="14">
        <v>0.310998013488686</v>
      </c>
    </row>
    <row r="1697" spans="1:13" x14ac:dyDescent="0.55000000000000004">
      <c r="A1697">
        <v>1692</v>
      </c>
      <c r="C1697">
        <f t="shared" si="84"/>
        <v>7.6460726676000859E-2</v>
      </c>
      <c r="D1697">
        <f t="shared" si="85"/>
        <v>-1.256651527705636E-4</v>
      </c>
      <c r="E1697" s="2">
        <f t="shared" si="86"/>
        <v>4.3081840556589236E-2</v>
      </c>
      <c r="K1697">
        <v>1692</v>
      </c>
      <c r="L1697" s="14">
        <v>2.9791426258033099E-5</v>
      </c>
      <c r="M1697" s="14">
        <v>0.28402238150797898</v>
      </c>
    </row>
    <row r="1698" spans="1:13" x14ac:dyDescent="0.55000000000000004">
      <c r="A1698">
        <v>1693</v>
      </c>
      <c r="C1698">
        <f t="shared" si="84"/>
        <v>-7.9830776397379635E-2</v>
      </c>
      <c r="D1698">
        <f t="shared" si="85"/>
        <v>-1.7702545077643948E-4</v>
      </c>
      <c r="E1698" s="2">
        <f t="shared" si="86"/>
        <v>7.0619001116576652E-2</v>
      </c>
      <c r="K1698">
        <v>1693</v>
      </c>
      <c r="L1698" s="14">
        <v>-6.3364084385528904E-5</v>
      </c>
      <c r="M1698" s="14">
        <v>0.18591158213166001</v>
      </c>
    </row>
    <row r="1699" spans="1:13" x14ac:dyDescent="0.55000000000000004">
      <c r="A1699">
        <v>1694</v>
      </c>
      <c r="C1699">
        <f t="shared" si="84"/>
        <v>-0.21608643729537191</v>
      </c>
      <c r="D1699">
        <f t="shared" si="85"/>
        <v>-1.8395609203836923E-4</v>
      </c>
      <c r="E1699" s="2">
        <f t="shared" si="86"/>
        <v>6.6215903958359648E-2</v>
      </c>
      <c r="K1699">
        <v>1694</v>
      </c>
      <c r="L1699" s="14">
        <v>-1.40649667012493E-4</v>
      </c>
      <c r="M1699" s="14">
        <v>4.1238073698741599E-2</v>
      </c>
    </row>
    <row r="1700" spans="1:13" x14ac:dyDescent="0.55000000000000004">
      <c r="A1700">
        <v>1695</v>
      </c>
      <c r="C1700">
        <f t="shared" si="84"/>
        <v>-0.29810895717259622</v>
      </c>
      <c r="D1700">
        <f t="shared" si="85"/>
        <v>-1.4471763168586219E-4</v>
      </c>
      <c r="E1700" s="2">
        <f t="shared" si="86"/>
        <v>3.3983149466259646E-2</v>
      </c>
      <c r="K1700">
        <v>1695</v>
      </c>
      <c r="L1700" s="14">
        <v>-1.8270866800898999E-4</v>
      </c>
      <c r="M1700" s="14">
        <v>-0.113763766114463</v>
      </c>
    </row>
    <row r="1701" spans="1:13" x14ac:dyDescent="0.55000000000000004">
      <c r="A1701">
        <v>1696</v>
      </c>
      <c r="C1701">
        <f t="shared" si="84"/>
        <v>-0.30531241243879664</v>
      </c>
      <c r="D1701">
        <f t="shared" si="85"/>
        <v>-6.9158096186357792E-5</v>
      </c>
      <c r="E1701" s="2">
        <f t="shared" si="86"/>
        <v>4.2301557434985711E-3</v>
      </c>
      <c r="K1701">
        <v>1696</v>
      </c>
      <c r="L1701" s="14">
        <v>-1.7900714966034601E-4</v>
      </c>
      <c r="M1701" s="14">
        <v>-0.240272764965132</v>
      </c>
    </row>
    <row r="1702" spans="1:13" x14ac:dyDescent="0.55000000000000004">
      <c r="A1702">
        <v>1697</v>
      </c>
      <c r="C1702">
        <f t="shared" si="84"/>
        <v>-0.23588888765822907</v>
      </c>
      <c r="D1702">
        <f t="shared" si="85"/>
        <v>2.3758663719348614E-5</v>
      </c>
      <c r="E1702" s="2">
        <f t="shared" si="86"/>
        <v>5.0006213553579681E-3</v>
      </c>
      <c r="K1702">
        <v>1697</v>
      </c>
      <c r="L1702" s="14">
        <v>-1.30472180199533E-4</v>
      </c>
      <c r="M1702" s="14">
        <v>-0.30660395928626299</v>
      </c>
    </row>
    <row r="1703" spans="1:13" x14ac:dyDescent="0.55000000000000004">
      <c r="A1703">
        <v>1698</v>
      </c>
      <c r="C1703">
        <f t="shared" si="84"/>
        <v>-0.10726222421975193</v>
      </c>
      <c r="D1703">
        <f t="shared" si="85"/>
        <v>1.1071249982384658E-4</v>
      </c>
      <c r="E1703" s="2">
        <f t="shared" si="86"/>
        <v>3.5676434762562312E-2</v>
      </c>
      <c r="K1703">
        <v>1698</v>
      </c>
      <c r="L1703" s="14">
        <v>-4.9259643817102899E-5</v>
      </c>
      <c r="M1703" s="14">
        <v>-0.29614428997127401</v>
      </c>
    </row>
    <row r="1704" spans="1:13" x14ac:dyDescent="0.55000000000000004">
      <c r="A1704">
        <v>1699</v>
      </c>
      <c r="C1704">
        <f t="shared" si="84"/>
        <v>4.8284996589208269E-2</v>
      </c>
      <c r="D1704">
        <f t="shared" si="85"/>
        <v>1.6987983210728523E-4</v>
      </c>
      <c r="E1704" s="2">
        <f t="shared" si="86"/>
        <v>6.7495230817076618E-2</v>
      </c>
      <c r="K1704">
        <v>1699</v>
      </c>
      <c r="L1704" s="14">
        <v>4.4290275943965999E-5</v>
      </c>
      <c r="M1704" s="14">
        <v>-0.21151344608718001</v>
      </c>
    </row>
    <row r="1705" spans="1:13" x14ac:dyDescent="0.55000000000000004">
      <c r="A1705">
        <v>1700</v>
      </c>
      <c r="C1705">
        <f t="shared" si="84"/>
        <v>0.19171370102231697</v>
      </c>
      <c r="D1705">
        <f t="shared" si="85"/>
        <v>1.8641090731508911E-4</v>
      </c>
      <c r="E1705" s="2">
        <f t="shared" si="86"/>
        <v>7.0554753913177851E-2</v>
      </c>
      <c r="K1705">
        <v>1700</v>
      </c>
      <c r="L1705" s="14">
        <v>1.2674742133794299E-4</v>
      </c>
      <c r="M1705" s="14">
        <v>-7.3907747496393297E-2</v>
      </c>
    </row>
    <row r="1706" spans="1:13" x14ac:dyDescent="0.55000000000000004">
      <c r="A1706">
        <v>1701</v>
      </c>
      <c r="C1706">
        <f t="shared" si="84"/>
        <v>0.28702630750256591</v>
      </c>
      <c r="D1706">
        <f t="shared" si="85"/>
        <v>1.5615677401734337E-4</v>
      </c>
      <c r="E1706" s="2">
        <f t="shared" si="86"/>
        <v>4.1950291280859427E-2</v>
      </c>
      <c r="K1706">
        <v>1701</v>
      </c>
      <c r="L1706" s="14">
        <v>1.7745988877391499E-4</v>
      </c>
      <c r="M1706" s="14">
        <v>8.2208604945244401E-2</v>
      </c>
    </row>
    <row r="1707" spans="1:13" x14ac:dyDescent="0.55000000000000004">
      <c r="A1707">
        <v>1702</v>
      </c>
      <c r="C1707">
        <f t="shared" si="84"/>
        <v>0.31030136083520948</v>
      </c>
      <c r="D1707">
        <f t="shared" si="85"/>
        <v>8.6710581965427822E-5</v>
      </c>
      <c r="E1707" s="2">
        <f t="shared" si="86"/>
        <v>8.5684751940055051E-3</v>
      </c>
      <c r="K1707">
        <v>1702</v>
      </c>
      <c r="L1707" s="14">
        <v>1.8372642618523399E-4</v>
      </c>
      <c r="M1707" s="14">
        <v>0.217735302293185</v>
      </c>
    </row>
    <row r="1708" spans="1:13" x14ac:dyDescent="0.55000000000000004">
      <c r="A1708">
        <v>1703</v>
      </c>
      <c r="C1708">
        <f t="shared" si="84"/>
        <v>0.25569731323238404</v>
      </c>
      <c r="D1708">
        <f t="shared" si="85"/>
        <v>-4.4981384461350561E-6</v>
      </c>
      <c r="E1708" s="2">
        <f t="shared" si="86"/>
        <v>1.8517125068104087E-3</v>
      </c>
      <c r="K1708">
        <v>1703</v>
      </c>
      <c r="L1708" s="14">
        <v>1.43977540402459E-4</v>
      </c>
      <c r="M1708" s="14">
        <v>0.298728842450045</v>
      </c>
    </row>
    <row r="1709" spans="1:13" x14ac:dyDescent="0.55000000000000004">
      <c r="A1709">
        <v>1704</v>
      </c>
      <c r="C1709">
        <f t="shared" si="84"/>
        <v>0.13691862968097274</v>
      </c>
      <c r="D1709">
        <f t="shared" si="85"/>
        <v>-9.4577920920366928E-5</v>
      </c>
      <c r="E1709" s="2">
        <f t="shared" si="86"/>
        <v>2.8219047965354287E-2</v>
      </c>
      <c r="K1709">
        <v>1704</v>
      </c>
      <c r="L1709" s="14">
        <v>6.8168586454071396E-5</v>
      </c>
      <c r="M1709" s="14">
        <v>0.30490389083609398</v>
      </c>
    </row>
    <row r="1710" spans="1:13" x14ac:dyDescent="0.55000000000000004">
      <c r="A1710">
        <v>1705</v>
      </c>
      <c r="C1710">
        <f t="shared" si="84"/>
        <v>-1.6223743905288458E-2</v>
      </c>
      <c r="D1710">
        <f t="shared" si="85"/>
        <v>-1.6092063878866305E-4</v>
      </c>
      <c r="E1710" s="2">
        <f t="shared" si="86"/>
        <v>6.2969685207158885E-2</v>
      </c>
      <c r="K1710">
        <v>1705</v>
      </c>
      <c r="L1710" s="14">
        <v>-2.47136128589472E-5</v>
      </c>
      <c r="M1710" s="14">
        <v>0.23471386827582499</v>
      </c>
    </row>
    <row r="1711" spans="1:13" x14ac:dyDescent="0.55000000000000004">
      <c r="A1711">
        <v>1706</v>
      </c>
      <c r="C1711">
        <f t="shared" si="84"/>
        <v>-0.16529429973974785</v>
      </c>
      <c r="D1711">
        <f t="shared" si="85"/>
        <v>-1.8687566825892034E-4</v>
      </c>
      <c r="E1711" s="2">
        <f t="shared" si="86"/>
        <v>7.3458670851711053E-2</v>
      </c>
      <c r="K1711">
        <v>1706</v>
      </c>
      <c r="L1711" s="14">
        <v>-1.11406134519318E-4</v>
      </c>
      <c r="M1711" s="14">
        <v>0.105738301346747</v>
      </c>
    </row>
    <row r="1712" spans="1:13" x14ac:dyDescent="0.55000000000000004">
      <c r="A1712">
        <v>1707</v>
      </c>
      <c r="C1712">
        <f t="shared" si="84"/>
        <v>-0.27287947046750638</v>
      </c>
      <c r="D1712">
        <f t="shared" si="85"/>
        <v>-1.6592884402339536E-4</v>
      </c>
      <c r="E1712" s="2">
        <f t="shared" si="86"/>
        <v>4.980011395220281E-2</v>
      </c>
      <c r="K1712">
        <v>1707</v>
      </c>
      <c r="L1712" s="14">
        <v>-1.7019629867584299E-4</v>
      </c>
      <c r="M1712" s="14">
        <v>-4.9720079107423099E-2</v>
      </c>
    </row>
    <row r="1713" spans="1:13" x14ac:dyDescent="0.55000000000000004">
      <c r="A1713">
        <v>1708</v>
      </c>
      <c r="C1713">
        <f t="shared" si="84"/>
        <v>-0.31197764595174438</v>
      </c>
      <c r="D1713">
        <f t="shared" si="85"/>
        <v>-1.033373774405417E-4</v>
      </c>
      <c r="E1713" s="2">
        <f t="shared" si="86"/>
        <v>1.422101294506161E-2</v>
      </c>
      <c r="K1713">
        <v>1708</v>
      </c>
      <c r="L1713" s="14">
        <v>-1.8635974400781801E-4</v>
      </c>
      <c r="M1713" s="14">
        <v>-0.19272575730816099</v>
      </c>
    </row>
    <row r="1714" spans="1:13" x14ac:dyDescent="0.55000000000000004">
      <c r="A1714">
        <v>1709</v>
      </c>
      <c r="C1714">
        <f t="shared" si="84"/>
        <v>-0.27277600826965587</v>
      </c>
      <c r="D1714">
        <f t="shared" si="85"/>
        <v>-1.4810407299880199E-5</v>
      </c>
      <c r="E1714" s="2">
        <f t="shared" si="86"/>
        <v>2.1568052684955232E-4</v>
      </c>
      <c r="K1714">
        <v>1709</v>
      </c>
      <c r="L1714" s="14">
        <v>-1.55848235361115E-4</v>
      </c>
      <c r="M1714" s="14">
        <v>-0.28746207400727097</v>
      </c>
    </row>
    <row r="1715" spans="1:13" x14ac:dyDescent="0.55000000000000004">
      <c r="A1715">
        <v>1710</v>
      </c>
      <c r="C1715">
        <f t="shared" si="84"/>
        <v>-0.16511334217489723</v>
      </c>
      <c r="D1715">
        <f t="shared" si="85"/>
        <v>7.7433662894382712E-5</v>
      </c>
      <c r="E1715" s="2">
        <f t="shared" si="86"/>
        <v>2.1050640567807245E-2</v>
      </c>
      <c r="K1715">
        <v>1710</v>
      </c>
      <c r="L1715" s="14">
        <v>-8.6303569355959301E-5</v>
      </c>
      <c r="M1715" s="14">
        <v>-0.310201730986019</v>
      </c>
    </row>
    <row r="1716" spans="1:13" x14ac:dyDescent="0.55000000000000004">
      <c r="A1716">
        <v>1711</v>
      </c>
      <c r="C1716">
        <f t="shared" si="84"/>
        <v>-1.6010707506798276E-2</v>
      </c>
      <c r="D1716">
        <f t="shared" si="85"/>
        <v>1.5024351587494364E-4</v>
      </c>
      <c r="E1716" s="2">
        <f t="shared" si="86"/>
        <v>5.7235171166814293E-2</v>
      </c>
      <c r="K1716">
        <v>1711</v>
      </c>
      <c r="L1716" s="14">
        <v>4.8563609828719399E-6</v>
      </c>
      <c r="M1716" s="14">
        <v>-0.25524944008748701</v>
      </c>
    </row>
    <row r="1717" spans="1:13" x14ac:dyDescent="0.55000000000000004">
      <c r="A1717">
        <v>1712</v>
      </c>
      <c r="C1717">
        <f t="shared" si="84"/>
        <v>0.13711027726555036</v>
      </c>
      <c r="D1717">
        <f t="shared" si="85"/>
        <v>1.8534541325284517E-4</v>
      </c>
      <c r="E1717" s="2">
        <f t="shared" si="86"/>
        <v>7.4790555997491501E-2</v>
      </c>
      <c r="K1717">
        <v>1712</v>
      </c>
      <c r="L1717" s="14">
        <v>9.4799985586866499E-5</v>
      </c>
      <c r="M1717" s="14">
        <v>-0.136368343466476</v>
      </c>
    </row>
    <row r="1718" spans="1:13" x14ac:dyDescent="0.55000000000000004">
      <c r="A1718">
        <v>1713</v>
      </c>
      <c r="C1718">
        <f t="shared" si="84"/>
        <v>0.25581947250006476</v>
      </c>
      <c r="D1718">
        <f t="shared" si="85"/>
        <v>1.7392951867626765E-4</v>
      </c>
      <c r="E1718" s="2">
        <f t="shared" si="86"/>
        <v>5.7193880832030121E-2</v>
      </c>
      <c r="K1718">
        <v>1713</v>
      </c>
      <c r="L1718" s="14">
        <v>1.61000365704215E-4</v>
      </c>
      <c r="M1718" s="14">
        <v>1.66670507434994E-2</v>
      </c>
    </row>
    <row r="1719" spans="1:13" x14ac:dyDescent="0.55000000000000004">
      <c r="A1719">
        <v>1714</v>
      </c>
      <c r="C1719">
        <f t="shared" si="84"/>
        <v>0.31032337238471819</v>
      </c>
      <c r="D1719">
        <f t="shared" si="85"/>
        <v>1.1886098105540151E-4</v>
      </c>
      <c r="E1719" s="2">
        <f t="shared" si="86"/>
        <v>2.0965677073275936E-2</v>
      </c>
      <c r="K1719">
        <v>1714</v>
      </c>
      <c r="L1719" s="14">
        <v>1.8687720545718499E-4</v>
      </c>
      <c r="M1719" s="14">
        <v>0.165528078699889</v>
      </c>
    </row>
    <row r="1720" spans="1:13" x14ac:dyDescent="0.55000000000000004">
      <c r="A1720">
        <v>1715</v>
      </c>
      <c r="C1720">
        <f t="shared" si="84"/>
        <v>0.28694264689894322</v>
      </c>
      <c r="D1720">
        <f t="shared" si="85"/>
        <v>3.3960842580990344E-5</v>
      </c>
      <c r="E1720" s="2">
        <f t="shared" si="86"/>
        <v>1.963102062542954E-4</v>
      </c>
      <c r="K1720">
        <v>1715</v>
      </c>
      <c r="L1720" s="14">
        <v>1.6594948980138601E-4</v>
      </c>
      <c r="M1720" s="14">
        <v>0.27293157248424199</v>
      </c>
    </row>
    <row r="1721" spans="1:13" x14ac:dyDescent="0.55000000000000004">
      <c r="A1721">
        <v>1716</v>
      </c>
      <c r="C1721">
        <f t="shared" si="84"/>
        <v>0.19154536531275052</v>
      </c>
      <c r="D1721">
        <f t="shared" si="85"/>
        <v>-5.9462751544010456E-5</v>
      </c>
      <c r="E1721" s="2">
        <f t="shared" si="86"/>
        <v>1.4503937795211039E-2</v>
      </c>
      <c r="K1721">
        <v>1716</v>
      </c>
      <c r="L1721" s="14">
        <v>1.03458694948934E-4</v>
      </c>
      <c r="M1721" s="14">
        <v>0.31197766079536199</v>
      </c>
    </row>
    <row r="1722" spans="1:13" x14ac:dyDescent="0.55000000000000004">
      <c r="A1722">
        <v>1717</v>
      </c>
      <c r="C1722">
        <f t="shared" si="84"/>
        <v>4.8074234490130097E-2</v>
      </c>
      <c r="D1722">
        <f t="shared" si="85"/>
        <v>-1.3796244840635991E-4</v>
      </c>
      <c r="E1722" s="2">
        <f t="shared" si="86"/>
        <v>5.054078339910141E-2</v>
      </c>
      <c r="K1722">
        <v>1717</v>
      </c>
      <c r="L1722" s="14">
        <v>1.5056028135374299E-5</v>
      </c>
      <c r="M1722" s="14">
        <v>0.27288700859138398</v>
      </c>
    </row>
    <row r="1723" spans="1:13" x14ac:dyDescent="0.55000000000000004">
      <c r="A1723">
        <v>1718</v>
      </c>
      <c r="C1723">
        <f t="shared" si="84"/>
        <v>-0.10746251586488188</v>
      </c>
      <c r="D1723">
        <f t="shared" si="85"/>
        <v>-1.8183647873687737E-4</v>
      </c>
      <c r="E1723" s="2">
        <f t="shared" si="86"/>
        <v>7.4481302566883817E-2</v>
      </c>
      <c r="K1723">
        <v>1718</v>
      </c>
      <c r="L1723" s="14">
        <v>-7.7117514325508195E-5</v>
      </c>
      <c r="M1723" s="14">
        <v>0.16545011221759401</v>
      </c>
    </row>
    <row r="1724" spans="1:13" x14ac:dyDescent="0.55000000000000004">
      <c r="A1724">
        <v>1719</v>
      </c>
      <c r="C1724">
        <f t="shared" si="84"/>
        <v>-0.23602843986903899</v>
      </c>
      <c r="D1724">
        <f t="shared" si="85"/>
        <v>-1.8007338571375748E-4</v>
      </c>
      <c r="E1724" s="2">
        <f t="shared" si="86"/>
        <v>6.3808603351691875E-2</v>
      </c>
      <c r="K1724">
        <v>1719</v>
      </c>
      <c r="L1724" s="14">
        <v>-1.4997649692124001E-4</v>
      </c>
      <c r="M1724" s="14">
        <v>1.6575208860926699E-2</v>
      </c>
    </row>
    <row r="1725" spans="1:13" x14ac:dyDescent="0.55000000000000004">
      <c r="A1725">
        <v>1720</v>
      </c>
      <c r="C1725">
        <f t="shared" si="84"/>
        <v>-0.30535620055060203</v>
      </c>
      <c r="D1725">
        <f t="shared" si="85"/>
        <v>-1.3311566852276962E-4</v>
      </c>
      <c r="E1725" s="2">
        <f t="shared" si="86"/>
        <v>2.8528947051640881E-2</v>
      </c>
      <c r="K1725">
        <v>1720</v>
      </c>
      <c r="L1725" s="14">
        <v>-1.85272935476406E-4</v>
      </c>
      <c r="M1725" s="14">
        <v>-0.13645105838009</v>
      </c>
    </row>
    <row r="1726" spans="1:13" x14ac:dyDescent="0.55000000000000004">
      <c r="A1726">
        <v>1721</v>
      </c>
      <c r="C1726">
        <f t="shared" si="84"/>
        <v>-0.29804599129305709</v>
      </c>
      <c r="D1726">
        <f t="shared" si="85"/>
        <v>-5.2748724388699853E-5</v>
      </c>
      <c r="E1726" s="2">
        <f t="shared" si="86"/>
        <v>1.8270221563611482E-3</v>
      </c>
      <c r="K1726">
        <v>1721</v>
      </c>
      <c r="L1726" s="14">
        <v>-1.74166617991658E-4</v>
      </c>
      <c r="M1726" s="14">
        <v>-0.25530231156890199</v>
      </c>
    </row>
    <row r="1727" spans="1:13" x14ac:dyDescent="0.55000000000000004">
      <c r="A1727">
        <v>1722</v>
      </c>
      <c r="C1727">
        <f t="shared" si="84"/>
        <v>-0.2159325205322177</v>
      </c>
      <c r="D1727">
        <f t="shared" si="85"/>
        <v>4.0857037712520422E-5</v>
      </c>
      <c r="E1727" s="2">
        <f t="shared" si="86"/>
        <v>8.8885291834051739E-3</v>
      </c>
      <c r="K1727">
        <v>1722</v>
      </c>
      <c r="L1727" s="14">
        <v>-1.19439190579641E-4</v>
      </c>
      <c r="M1727" s="14">
        <v>-0.31021151704472399</v>
      </c>
    </row>
    <row r="1728" spans="1:13" x14ac:dyDescent="0.55000000000000004">
      <c r="A1728">
        <v>1723</v>
      </c>
      <c r="C1728">
        <f t="shared" si="84"/>
        <v>-7.9624538615286136E-2</v>
      </c>
      <c r="D1728">
        <f t="shared" si="85"/>
        <v>1.2420854454541351E-4</v>
      </c>
      <c r="E1728" s="2">
        <f t="shared" si="86"/>
        <v>4.3181581869495889E-2</v>
      </c>
      <c r="K1728">
        <v>1723</v>
      </c>
      <c r="L1728" s="14">
        <v>-3.4797476940007398E-5</v>
      </c>
      <c r="M1728" s="14">
        <v>-0.28742632366415399</v>
      </c>
    </row>
    <row r="1729" spans="1:13" x14ac:dyDescent="0.55000000000000004">
      <c r="A1729">
        <v>1724</v>
      </c>
      <c r="C1729">
        <f t="shared" si="84"/>
        <v>7.6667524141695073E-2</v>
      </c>
      <c r="D1729">
        <f t="shared" si="85"/>
        <v>1.7638632480623294E-4</v>
      </c>
      <c r="E1729" s="2">
        <f t="shared" si="86"/>
        <v>7.2533773354873904E-2</v>
      </c>
      <c r="K1729">
        <v>1724</v>
      </c>
      <c r="L1729" s="14">
        <v>5.8559480667126001E-5</v>
      </c>
      <c r="M1729" s="14">
        <v>-0.192653424458435</v>
      </c>
    </row>
    <row r="1730" spans="1:13" x14ac:dyDescent="0.55000000000000004">
      <c r="A1730">
        <v>1725</v>
      </c>
      <c r="C1730">
        <f t="shared" si="84"/>
        <v>0.21371765436339471</v>
      </c>
      <c r="D1730">
        <f t="shared" si="85"/>
        <v>1.8429485546992631E-4</v>
      </c>
      <c r="E1730" s="2">
        <f t="shared" si="86"/>
        <v>6.935160781859602E-2</v>
      </c>
      <c r="K1730">
        <v>1725</v>
      </c>
      <c r="L1730" s="14">
        <v>1.3724985306453301E-4</v>
      </c>
      <c r="M1730" s="14">
        <v>-4.96292799620233E-2</v>
      </c>
    </row>
    <row r="1731" spans="1:13" x14ac:dyDescent="0.55000000000000004">
      <c r="A1731">
        <v>1726</v>
      </c>
      <c r="C1731">
        <f t="shared" si="84"/>
        <v>0.29712915815025887</v>
      </c>
      <c r="D1731">
        <f t="shared" si="85"/>
        <v>1.4594926203842309E-4</v>
      </c>
      <c r="E1731" s="2">
        <f t="shared" si="86"/>
        <v>3.6597347660695896E-2</v>
      </c>
      <c r="K1731">
        <v>1726</v>
      </c>
      <c r="L1731" s="14">
        <v>1.8156514832565399E-4</v>
      </c>
      <c r="M1731" s="14">
        <v>0.105824825578579</v>
      </c>
    </row>
    <row r="1732" spans="1:13" x14ac:dyDescent="0.55000000000000004">
      <c r="A1732">
        <v>1727</v>
      </c>
      <c r="C1732">
        <f t="shared" si="84"/>
        <v>0.30596750622817753</v>
      </c>
      <c r="D1732">
        <f t="shared" si="85"/>
        <v>7.0973480202142047E-5</v>
      </c>
      <c r="E1732" s="2">
        <f t="shared" si="86"/>
        <v>5.0684516732296889E-3</v>
      </c>
      <c r="K1732">
        <v>1727</v>
      </c>
      <c r="L1732" s="14">
        <v>1.8040632584020701E-4</v>
      </c>
      <c r="M1732" s="14">
        <v>0.23477444706346901</v>
      </c>
    </row>
    <row r="1733" spans="1:13" x14ac:dyDescent="0.55000000000000004">
      <c r="A1733">
        <v>1728</v>
      </c>
      <c r="C1733">
        <f t="shared" si="84"/>
        <v>0.23801445952648648</v>
      </c>
      <c r="D1733">
        <f t="shared" si="85"/>
        <v>-2.181514916303837E-5</v>
      </c>
      <c r="E1733" s="2">
        <f t="shared" si="86"/>
        <v>4.4767998714752366E-3</v>
      </c>
      <c r="K1733">
        <v>1728</v>
      </c>
      <c r="L1733" s="14">
        <v>1.3406361988848599E-4</v>
      </c>
      <c r="M1733" s="14">
        <v>0.30492335184638097</v>
      </c>
    </row>
    <row r="1734" spans="1:13" x14ac:dyDescent="0.55000000000000004">
      <c r="A1734">
        <v>1729</v>
      </c>
      <c r="C1734">
        <f t="shared" ref="C1734:C1797" si="87">$D$1*COS($B$2*(A1734-$L$2)+$B$1)</f>
        <v>0.11032480043144914</v>
      </c>
      <c r="D1734">
        <f t="shared" ref="D1734:D1797" si="88">$D$2*COS($B$2*(A1734-$L$3)+$B$3)</f>
        <v>-1.0912863591460362E-4</v>
      </c>
      <c r="E1734" s="2">
        <f t="shared" ref="E1734:E1797" si="89">(M1734-C1734)^2</f>
        <v>3.5486086696056893E-2</v>
      </c>
      <c r="K1734">
        <v>1729</v>
      </c>
      <c r="L1734" s="14">
        <v>5.41438486653745E-5</v>
      </c>
      <c r="M1734" s="14">
        <v>0.29870231155222199</v>
      </c>
    </row>
    <row r="1735" spans="1:13" x14ac:dyDescent="0.55000000000000004">
      <c r="A1735">
        <v>1730</v>
      </c>
      <c r="C1735">
        <f t="shared" si="87"/>
        <v>-4.5054058110334957E-2</v>
      </c>
      <c r="D1735">
        <f t="shared" si="88"/>
        <v>-1.6905313530141204E-4</v>
      </c>
      <c r="E1735" s="2">
        <f t="shared" si="89"/>
        <v>6.9023628217798796E-2</v>
      </c>
      <c r="K1735">
        <v>1730</v>
      </c>
      <c r="L1735" s="14">
        <v>-3.9336585340032003E-5</v>
      </c>
      <c r="M1735" s="14">
        <v>0.21766942431519701</v>
      </c>
    </row>
    <row r="1736" spans="1:13" x14ac:dyDescent="0.55000000000000004">
      <c r="A1736">
        <v>1731</v>
      </c>
      <c r="C1736">
        <f t="shared" si="87"/>
        <v>-0.18912529772971678</v>
      </c>
      <c r="D1736">
        <f t="shared" si="88"/>
        <v>-1.8654886108497012E-4</v>
      </c>
      <c r="E1736" s="2">
        <f t="shared" si="89"/>
        <v>7.3573946135311458E-2</v>
      </c>
      <c r="K1736">
        <v>1731</v>
      </c>
      <c r="L1736" s="14">
        <v>-1.2296492752056801E-4</v>
      </c>
      <c r="M1736" s="14">
        <v>8.2119879435355495E-2</v>
      </c>
    </row>
    <row r="1737" spans="1:13" x14ac:dyDescent="0.55000000000000004">
      <c r="A1737">
        <v>1732</v>
      </c>
      <c r="C1737">
        <f t="shared" si="87"/>
        <v>-0.28573007406458117</v>
      </c>
      <c r="D1737">
        <f t="shared" si="88"/>
        <v>-1.5722475487485758E-4</v>
      </c>
      <c r="E1737" s="2">
        <f t="shared" si="89"/>
        <v>4.483085286359078E-2</v>
      </c>
      <c r="K1737">
        <v>1732</v>
      </c>
      <c r="L1737" s="14">
        <v>-1.75795940784548E-4</v>
      </c>
      <c r="M1737" s="14">
        <v>-7.3997098683818194E-2</v>
      </c>
    </row>
    <row r="1738" spans="1:13" x14ac:dyDescent="0.55000000000000004">
      <c r="A1738">
        <v>1733</v>
      </c>
      <c r="C1738">
        <f t="shared" si="87"/>
        <v>-0.31062262452223116</v>
      </c>
      <c r="D1738">
        <f t="shared" si="88"/>
        <v>-8.8440549225994112E-5</v>
      </c>
      <c r="E1738" s="2">
        <f t="shared" si="89"/>
        <v>9.8092345945038316E-3</v>
      </c>
      <c r="K1738">
        <v>1733</v>
      </c>
      <c r="L1738" s="14">
        <v>-1.8459777012019599E-4</v>
      </c>
      <c r="M1738" s="14">
        <v>-0.211581044392955</v>
      </c>
    </row>
    <row r="1739" spans="1:13" x14ac:dyDescent="0.55000000000000004">
      <c r="A1739">
        <v>1734</v>
      </c>
      <c r="C1739">
        <f t="shared" si="87"/>
        <v>-0.25755544363086663</v>
      </c>
      <c r="D1739">
        <f t="shared" si="88"/>
        <v>2.5403700990483062E-6</v>
      </c>
      <c r="E1739" s="2">
        <f t="shared" si="89"/>
        <v>1.4913314916471172E-3</v>
      </c>
      <c r="K1739">
        <v>1734</v>
      </c>
      <c r="L1739" s="14">
        <v>-1.47165942767813E-4</v>
      </c>
      <c r="M1739" s="14">
        <v>-0.29617320498036898</v>
      </c>
    </row>
    <row r="1740" spans="1:13" x14ac:dyDescent="0.55000000000000004">
      <c r="A1740">
        <v>1735</v>
      </c>
      <c r="C1740">
        <f t="shared" si="87"/>
        <v>-0.13984727522706739</v>
      </c>
      <c r="D1740">
        <f t="shared" si="88"/>
        <v>9.2883710075991602E-5</v>
      </c>
      <c r="E1740" s="2">
        <f t="shared" si="89"/>
        <v>2.7802118828337066E-2</v>
      </c>
      <c r="K1740">
        <v>1735</v>
      </c>
      <c r="L1740" s="14">
        <v>-7.2875492098003306E-5</v>
      </c>
      <c r="M1740" s="14">
        <v>-0.306586949055275</v>
      </c>
    </row>
    <row r="1741" spans="1:13" x14ac:dyDescent="0.55000000000000004">
      <c r="A1741">
        <v>1736</v>
      </c>
      <c r="C1741">
        <f t="shared" si="87"/>
        <v>1.2959611512691682E-2</v>
      </c>
      <c r="D1741">
        <f t="shared" si="88"/>
        <v>1.5991519665780639E-4</v>
      </c>
      <c r="E1741" s="2">
        <f t="shared" si="89"/>
        <v>6.4096923042411283E-2</v>
      </c>
      <c r="K1741">
        <v>1736</v>
      </c>
      <c r="L1741" s="14">
        <v>1.9667077654483501E-5</v>
      </c>
      <c r="M1741" s="14">
        <v>-0.24021408981193501</v>
      </c>
    </row>
    <row r="1742" spans="1:13" x14ac:dyDescent="0.55000000000000004">
      <c r="A1742">
        <v>1737</v>
      </c>
      <c r="C1742">
        <f t="shared" si="87"/>
        <v>0.16251390892873271</v>
      </c>
      <c r="D1742">
        <f t="shared" si="88"/>
        <v>1.8681133962338169E-4</v>
      </c>
      <c r="E1742" s="2">
        <f t="shared" si="89"/>
        <v>7.628203772491586E-2</v>
      </c>
      <c r="K1742">
        <v>1737</v>
      </c>
      <c r="L1742" s="14">
        <v>1.07283905802713E-4</v>
      </c>
      <c r="M1742" s="14">
        <v>-0.113678121595169</v>
      </c>
    </row>
    <row r="1743" spans="1:13" x14ac:dyDescent="0.55000000000000004">
      <c r="A1743">
        <v>1738</v>
      </c>
      <c r="C1743">
        <f t="shared" si="87"/>
        <v>0.27128064072563968</v>
      </c>
      <c r="D1743">
        <f t="shared" si="88"/>
        <v>1.668217740147546E-4</v>
      </c>
      <c r="E1743" s="2">
        <f t="shared" si="89"/>
        <v>5.2877647899260992E-2</v>
      </c>
      <c r="K1743">
        <v>1738</v>
      </c>
      <c r="L1743" s="14">
        <v>1.68030814201619E-4</v>
      </c>
      <c r="M1743" s="14">
        <v>4.1329237382974698E-2</v>
      </c>
    </row>
    <row r="1744" spans="1:13" x14ac:dyDescent="0.55000000000000004">
      <c r="A1744">
        <v>1739</v>
      </c>
      <c r="C1744">
        <f t="shared" si="87"/>
        <v>0.31196164984358382</v>
      </c>
      <c r="D1744">
        <f t="shared" si="88"/>
        <v>1.0496345945244564E-4</v>
      </c>
      <c r="E1744" s="2">
        <f t="shared" si="89"/>
        <v>1.5870007343610815E-2</v>
      </c>
      <c r="K1744">
        <v>1739</v>
      </c>
      <c r="L1744" s="14">
        <v>1.8669336279623599E-4</v>
      </c>
      <c r="M1744" s="14">
        <v>0.185985432470578</v>
      </c>
    </row>
    <row r="1745" spans="1:13" x14ac:dyDescent="0.55000000000000004">
      <c r="A1745">
        <v>1740</v>
      </c>
      <c r="C1745">
        <f t="shared" si="87"/>
        <v>0.27434686048116819</v>
      </c>
      <c r="D1745">
        <f t="shared" si="88"/>
        <v>1.6761529022429634E-5</v>
      </c>
      <c r="E1745" s="2">
        <f t="shared" si="89"/>
        <v>9.4353281771922427E-5</v>
      </c>
      <c r="K1745">
        <v>1740</v>
      </c>
      <c r="L1745" s="14">
        <v>1.5859740051699499E-4</v>
      </c>
      <c r="M1745" s="14">
        <v>0.28406042222606498</v>
      </c>
    </row>
    <row r="1746" spans="1:13" x14ac:dyDescent="0.55000000000000004">
      <c r="A1746">
        <v>1741</v>
      </c>
      <c r="C1746">
        <f t="shared" si="87"/>
        <v>0.16787679191097915</v>
      </c>
      <c r="D1746">
        <f t="shared" si="88"/>
        <v>-7.5647191887779987E-5</v>
      </c>
      <c r="E1746" s="2">
        <f t="shared" si="89"/>
        <v>2.0481595569300921E-2</v>
      </c>
      <c r="K1746">
        <v>1741</v>
      </c>
      <c r="L1746" s="14">
        <v>9.0779735411428294E-5</v>
      </c>
      <c r="M1746" s="14">
        <v>0.31099071705210901</v>
      </c>
    </row>
    <row r="1747" spans="1:13" x14ac:dyDescent="0.55000000000000004">
      <c r="A1747">
        <v>1742</v>
      </c>
      <c r="C1747">
        <f t="shared" si="87"/>
        <v>1.9273187134275581E-2</v>
      </c>
      <c r="D1747">
        <f t="shared" si="88"/>
        <v>-1.4907006215003548E-4</v>
      </c>
      <c r="E1747" s="2">
        <f t="shared" si="89"/>
        <v>5.7964544771696547E-2</v>
      </c>
      <c r="K1747">
        <v>1742</v>
      </c>
      <c r="L1747" s="14">
        <v>2.2572241547602901E-7</v>
      </c>
      <c r="M1747" s="14">
        <v>0.26003145754610701</v>
      </c>
    </row>
    <row r="1748" spans="1:13" x14ac:dyDescent="0.55000000000000004">
      <c r="A1748">
        <v>1743</v>
      </c>
      <c r="C1748">
        <f t="shared" si="87"/>
        <v>-0.13416758136651175</v>
      </c>
      <c r="D1748">
        <f t="shared" si="88"/>
        <v>-1.8507948896075645E-4</v>
      </c>
      <c r="E1748" s="2">
        <f t="shared" si="89"/>
        <v>7.7347000820969347E-2</v>
      </c>
      <c r="K1748">
        <v>1743</v>
      </c>
      <c r="L1748" s="14">
        <v>-9.0384824159712502E-5</v>
      </c>
      <c r="M1748" s="14">
        <v>0.143945706379632</v>
      </c>
    </row>
    <row r="1749" spans="1:13" x14ac:dyDescent="0.55000000000000004">
      <c r="A1749">
        <v>1744</v>
      </c>
      <c r="C1749">
        <f t="shared" si="87"/>
        <v>-0.25393511497366444</v>
      </c>
      <c r="D1749">
        <f t="shared" si="88"/>
        <v>-1.746378652088296E-4</v>
      </c>
      <c r="E1749" s="2">
        <f t="shared" si="89"/>
        <v>6.0389609786282154E-2</v>
      </c>
      <c r="K1749">
        <v>1744</v>
      </c>
      <c r="L1749" s="14">
        <v>-1.5835793081735901E-4</v>
      </c>
      <c r="M1749" s="14">
        <v>-8.1921399239549206E-3</v>
      </c>
    </row>
    <row r="1750" spans="1:13" x14ac:dyDescent="0.55000000000000004">
      <c r="A1750">
        <v>1745</v>
      </c>
      <c r="C1750">
        <f t="shared" si="87"/>
        <v>-0.30997028724982939</v>
      </c>
      <c r="D1750">
        <f t="shared" si="88"/>
        <v>-1.2036581836413293E-4</v>
      </c>
      <c r="E1750" s="2">
        <f t="shared" si="89"/>
        <v>2.301048509798401E-2</v>
      </c>
      <c r="K1750">
        <v>1745</v>
      </c>
      <c r="L1750" s="14">
        <v>-1.8666931132051601E-4</v>
      </c>
      <c r="M1750" s="14">
        <v>-0.15827821396323999</v>
      </c>
    </row>
    <row r="1751" spans="1:13" x14ac:dyDescent="0.55000000000000004">
      <c r="A1751">
        <v>1746</v>
      </c>
      <c r="C1751">
        <f t="shared" si="87"/>
        <v>-0.28820945108262741</v>
      </c>
      <c r="D1751">
        <f t="shared" si="88"/>
        <v>-3.588448822060929E-5</v>
      </c>
      <c r="E1751" s="2">
        <f t="shared" si="89"/>
        <v>3.7974019349485202E-4</v>
      </c>
      <c r="K1751">
        <v>1746</v>
      </c>
      <c r="L1751" s="14">
        <v>-1.68228204791114E-4</v>
      </c>
      <c r="M1751" s="14">
        <v>-0.26872252742867803</v>
      </c>
    </row>
    <row r="1752" spans="1:13" x14ac:dyDescent="0.55000000000000004">
      <c r="A1752">
        <v>1747</v>
      </c>
      <c r="C1752">
        <f t="shared" si="87"/>
        <v>-0.19411411766702819</v>
      </c>
      <c r="D1752">
        <f t="shared" si="88"/>
        <v>5.7603092081810883E-5</v>
      </c>
      <c r="E1752" s="2">
        <f t="shared" si="89"/>
        <v>1.3864944561624914E-2</v>
      </c>
      <c r="K1752">
        <v>1747</v>
      </c>
      <c r="L1752" s="14">
        <v>-1.0765330075976E-4</v>
      </c>
      <c r="M1752" s="14">
        <v>-0.311863616866069</v>
      </c>
    </row>
    <row r="1753" spans="1:13" x14ac:dyDescent="0.55000000000000004">
      <c r="A1753">
        <v>1748</v>
      </c>
      <c r="C1753">
        <f t="shared" si="87"/>
        <v>-5.1300232319079236E-2</v>
      </c>
      <c r="D1753">
        <f t="shared" si="88"/>
        <v>1.3663351044807529E-4</v>
      </c>
      <c r="E1753" s="2">
        <f t="shared" si="89"/>
        <v>5.0893688984973519E-2</v>
      </c>
      <c r="K1753">
        <v>1748</v>
      </c>
      <c r="L1753" s="14">
        <v>-2.0115959720532202E-5</v>
      </c>
      <c r="M1753" s="14">
        <v>-0.27689652879792997</v>
      </c>
    </row>
    <row r="1754" spans="1:13" x14ac:dyDescent="0.55000000000000004">
      <c r="A1754">
        <v>1749</v>
      </c>
      <c r="C1754">
        <f t="shared" si="87"/>
        <v>0.10438893001767718</v>
      </c>
      <c r="D1754">
        <f t="shared" si="88"/>
        <v>1.8137179769824288E-4</v>
      </c>
      <c r="E1754" s="2">
        <f t="shared" si="89"/>
        <v>7.6711227251538533E-2</v>
      </c>
      <c r="K1754">
        <v>1749</v>
      </c>
      <c r="L1754" s="14">
        <v>7.2459548221058101E-5</v>
      </c>
      <c r="M1754" s="14">
        <v>-0.172578987350993</v>
      </c>
    </row>
    <row r="1755" spans="1:13" x14ac:dyDescent="0.55000000000000004">
      <c r="A1755">
        <v>1750</v>
      </c>
      <c r="C1755">
        <f t="shared" si="87"/>
        <v>0.23387867126517595</v>
      </c>
      <c r="D1755">
        <f t="shared" si="88"/>
        <v>1.8058958674077645E-4</v>
      </c>
      <c r="E1755" s="2">
        <f t="shared" si="89"/>
        <v>6.7037826046784918E-2</v>
      </c>
      <c r="K1755">
        <v>1750</v>
      </c>
      <c r="L1755" s="14">
        <v>1.46887112804281E-4</v>
      </c>
      <c r="M1755" s="14">
        <v>-2.5037967919687799E-2</v>
      </c>
    </row>
    <row r="1756" spans="1:13" x14ac:dyDescent="0.55000000000000004">
      <c r="A1756">
        <v>1751</v>
      </c>
      <c r="C1756">
        <f t="shared" si="87"/>
        <v>0.30466979579611192</v>
      </c>
      <c r="D1756">
        <f t="shared" si="88"/>
        <v>1.3448319603830952E-4</v>
      </c>
      <c r="E1756" s="2">
        <f t="shared" si="89"/>
        <v>3.0939342974356472E-2</v>
      </c>
      <c r="K1756">
        <v>1751</v>
      </c>
      <c r="L1756" s="14">
        <v>1.8452588876417901E-4</v>
      </c>
      <c r="M1756" s="14">
        <v>0.12877396590137999</v>
      </c>
    </row>
    <row r="1757" spans="1:13" x14ac:dyDescent="0.55000000000000004">
      <c r="A1757">
        <v>1752</v>
      </c>
      <c r="C1757">
        <f t="shared" si="87"/>
        <v>0.29899522351305019</v>
      </c>
      <c r="D1757">
        <f t="shared" si="88"/>
        <v>5.4624357811557927E-5</v>
      </c>
      <c r="E1757" s="2">
        <f t="shared" si="89"/>
        <v>2.3679476558213742E-3</v>
      </c>
      <c r="K1757">
        <v>1752</v>
      </c>
      <c r="L1757" s="14">
        <v>1.7594901116758E-4</v>
      </c>
      <c r="M1757" s="14">
        <v>0.25033366110675898</v>
      </c>
    </row>
    <row r="1758" spans="1:13" x14ac:dyDescent="0.55000000000000004">
      <c r="A1758">
        <v>1753</v>
      </c>
      <c r="C1758">
        <f t="shared" si="87"/>
        <v>0.21827915244771504</v>
      </c>
      <c r="D1758">
        <f t="shared" si="88"/>
        <v>-3.8944042836260816E-5</v>
      </c>
      <c r="E1758" s="2">
        <f t="shared" si="89"/>
        <v>8.2658255158780062E-3</v>
      </c>
      <c r="K1758">
        <v>1753</v>
      </c>
      <c r="L1758" s="14">
        <v>1.2330461221563899E-4</v>
      </c>
      <c r="M1758" s="14">
        <v>0.30919573793066202</v>
      </c>
    </row>
    <row r="1759" spans="1:13" x14ac:dyDescent="0.55000000000000004">
      <c r="A1759">
        <v>1754</v>
      </c>
      <c r="C1759">
        <f t="shared" si="87"/>
        <v>8.277961507857097E-2</v>
      </c>
      <c r="D1759">
        <f t="shared" si="88"/>
        <v>-1.2273830960695623E-4</v>
      </c>
      <c r="E1759" s="2">
        <f t="shared" si="89"/>
        <v>4.3196721120392544E-2</v>
      </c>
      <c r="K1759">
        <v>1754</v>
      </c>
      <c r="L1759" s="14">
        <v>3.9777808208010501E-5</v>
      </c>
      <c r="M1759" s="14">
        <v>0.29061782407872699</v>
      </c>
    </row>
    <row r="1760" spans="1:13" x14ac:dyDescent="0.55000000000000004">
      <c r="A1760">
        <v>1755</v>
      </c>
      <c r="C1760">
        <f t="shared" si="87"/>
        <v>-7.3495860820264006E-2</v>
      </c>
      <c r="D1760">
        <f t="shared" si="88"/>
        <v>-1.7572784778526398E-4</v>
      </c>
      <c r="E1760" s="2">
        <f t="shared" si="89"/>
        <v>7.4391871977397134E-2</v>
      </c>
      <c r="K1760">
        <v>1755</v>
      </c>
      <c r="L1760" s="14">
        <v>-5.37115946289214E-5</v>
      </c>
      <c r="M1760" s="14">
        <v>0.19925287332418101</v>
      </c>
    </row>
    <row r="1761" spans="1:13" x14ac:dyDescent="0.55000000000000004">
      <c r="A1761">
        <v>1756</v>
      </c>
      <c r="C1761">
        <f t="shared" si="87"/>
        <v>-0.21132542482220595</v>
      </c>
      <c r="D1761">
        <f t="shared" si="88"/>
        <v>-1.8461340021871342E-4</v>
      </c>
      <c r="E1761" s="2">
        <f t="shared" si="89"/>
        <v>7.2527460928373186E-2</v>
      </c>
      <c r="K1761">
        <v>1756</v>
      </c>
      <c r="L1761" s="14">
        <v>-1.3374859538849699E-4</v>
      </c>
      <c r="M1761" s="14">
        <v>5.7983804370507E-2</v>
      </c>
    </row>
    <row r="1762" spans="1:13" x14ac:dyDescent="0.55000000000000004">
      <c r="A1762">
        <v>1757</v>
      </c>
      <c r="C1762">
        <f t="shared" si="87"/>
        <v>-0.29611676158104461</v>
      </c>
      <c r="D1762">
        <f t="shared" si="88"/>
        <v>-1.4716488053963771E-4</v>
      </c>
      <c r="E1762" s="2">
        <f t="shared" si="89"/>
        <v>3.9326496559983347E-2</v>
      </c>
      <c r="K1762">
        <v>1757</v>
      </c>
      <c r="L1762" s="14">
        <v>-1.80287430716975E-4</v>
      </c>
      <c r="M1762" s="14">
        <v>-9.7807668093168099E-2</v>
      </c>
    </row>
    <row r="1763" spans="1:13" x14ac:dyDescent="0.55000000000000004">
      <c r="A1763">
        <v>1758</v>
      </c>
      <c r="C1763">
        <f t="shared" si="87"/>
        <v>-0.30658903282997046</v>
      </c>
      <c r="D1763">
        <f t="shared" si="88"/>
        <v>-7.2781077834562099E-5</v>
      </c>
      <c r="E1763" s="2">
        <f t="shared" si="89"/>
        <v>6.0041467569348595E-3</v>
      </c>
      <c r="K1763">
        <v>1758</v>
      </c>
      <c r="L1763" s="14">
        <v>-1.81672160600364E-4</v>
      </c>
      <c r="M1763" s="14">
        <v>-0.22910260332818699</v>
      </c>
    </row>
    <row r="1764" spans="1:13" x14ac:dyDescent="0.55000000000000004">
      <c r="A1764">
        <v>1759</v>
      </c>
      <c r="C1764">
        <f t="shared" si="87"/>
        <v>-0.24011391922335651</v>
      </c>
      <c r="D1764">
        <f t="shared" si="88"/>
        <v>1.9869241302914074E-5</v>
      </c>
      <c r="E1764" s="2">
        <f t="shared" si="89"/>
        <v>3.9568441586464885E-3</v>
      </c>
      <c r="K1764">
        <v>1759</v>
      </c>
      <c r="L1764" s="14">
        <v>-1.3755597084912801E-4</v>
      </c>
      <c r="M1764" s="14">
        <v>-0.30301737031029202</v>
      </c>
    </row>
    <row r="1765" spans="1:13" x14ac:dyDescent="0.55000000000000004">
      <c r="A1765">
        <v>1760</v>
      </c>
      <c r="C1765">
        <f t="shared" si="87"/>
        <v>-0.11337527309236682</v>
      </c>
      <c r="D1765">
        <f t="shared" si="88"/>
        <v>1.0753279968380534E-4</v>
      </c>
      <c r="E1765" s="2">
        <f t="shared" si="89"/>
        <v>3.5217883497686994E-2</v>
      </c>
      <c r="K1765">
        <v>1760</v>
      </c>
      <c r="L1765" s="14">
        <v>-5.8988034863437202E-5</v>
      </c>
      <c r="M1765" s="14">
        <v>-0.301039557114892</v>
      </c>
    </row>
    <row r="1766" spans="1:13" x14ac:dyDescent="0.55000000000000004">
      <c r="A1766">
        <v>1761</v>
      </c>
      <c r="C1766">
        <f t="shared" si="87"/>
        <v>4.1818176824388945E-2</v>
      </c>
      <c r="D1766">
        <f t="shared" si="88"/>
        <v>1.6820789195631217E-4</v>
      </c>
      <c r="E1766" s="2">
        <f t="shared" si="89"/>
        <v>7.048106195540503E-2</v>
      </c>
      <c r="K1766">
        <v>1761</v>
      </c>
      <c r="L1766" s="14">
        <v>3.4353820389003402E-5</v>
      </c>
      <c r="M1766" s="14">
        <v>-0.22366451932623599</v>
      </c>
    </row>
    <row r="1767" spans="1:13" x14ac:dyDescent="0.55000000000000004">
      <c r="A1767">
        <v>1762</v>
      </c>
      <c r="C1767">
        <f t="shared" si="87"/>
        <v>0.18651614581454207</v>
      </c>
      <c r="D1767">
        <f t="shared" si="88"/>
        <v>1.8666634888886552E-4</v>
      </c>
      <c r="E1767" s="2">
        <f t="shared" si="89"/>
        <v>7.6611298551836418E-2</v>
      </c>
      <c r="K1767">
        <v>1762</v>
      </c>
      <c r="L1767" s="14">
        <v>1.19091548209388E-4</v>
      </c>
      <c r="M1767" s="14">
        <v>-9.0271315158379203E-2</v>
      </c>
    </row>
    <row r="1768" spans="1:13" x14ac:dyDescent="0.55000000000000004">
      <c r="A1768">
        <v>1763</v>
      </c>
      <c r="C1768">
        <f t="shared" si="87"/>
        <v>0.28440249365431869</v>
      </c>
      <c r="D1768">
        <f t="shared" si="88"/>
        <v>1.5827548686541732E-4</v>
      </c>
      <c r="E1768" s="2">
        <f t="shared" si="89"/>
        <v>4.7817265917906714E-2</v>
      </c>
      <c r="K1768">
        <v>1763</v>
      </c>
      <c r="L1768" s="14">
        <v>1.7400205899040301E-4</v>
      </c>
      <c r="M1768" s="14">
        <v>6.5730899893476705E-2</v>
      </c>
    </row>
    <row r="1769" spans="1:13" x14ac:dyDescent="0.55000000000000004">
      <c r="A1769">
        <v>1764</v>
      </c>
      <c r="C1769">
        <f t="shared" si="87"/>
        <v>0.31090981031668924</v>
      </c>
      <c r="D1769">
        <f t="shared" si="88"/>
        <v>9.0160813821267867E-5</v>
      </c>
      <c r="E1769" s="2">
        <f t="shared" si="89"/>
        <v>1.1159684314391512E-2</v>
      </c>
      <c r="K1769">
        <v>1764</v>
      </c>
      <c r="L1769" s="14">
        <v>1.8533267466686401E-4</v>
      </c>
      <c r="M1769" s="14">
        <v>0.20527040330211199</v>
      </c>
    </row>
    <row r="1770" spans="1:13" x14ac:dyDescent="0.55000000000000004">
      <c r="A1770">
        <v>1765</v>
      </c>
      <c r="C1770">
        <f t="shared" si="87"/>
        <v>0.25938531804902271</v>
      </c>
      <c r="D1770">
        <f t="shared" si="88"/>
        <v>-5.823230521735454E-7</v>
      </c>
      <c r="E1770" s="2">
        <f t="shared" si="89"/>
        <v>1.156907485000222E-3</v>
      </c>
      <c r="K1770">
        <v>1765</v>
      </c>
      <c r="L1770" s="14">
        <v>1.5024557225256399E-4</v>
      </c>
      <c r="M1770" s="14">
        <v>0.2933986607986</v>
      </c>
    </row>
    <row r="1771" spans="1:13" x14ac:dyDescent="0.55000000000000004">
      <c r="A1771">
        <v>1766</v>
      </c>
      <c r="C1771">
        <f t="shared" si="87"/>
        <v>0.14276057835965386</v>
      </c>
      <c r="D1771">
        <f t="shared" si="88"/>
        <v>-9.1179309114511225E-5</v>
      </c>
      <c r="E1771" s="2">
        <f t="shared" si="89"/>
        <v>2.7318412314448513E-2</v>
      </c>
      <c r="K1771">
        <v>1766</v>
      </c>
      <c r="L1771" s="14">
        <v>7.7528534211747098E-5</v>
      </c>
      <c r="M1771" s="14">
        <v>0.30804340358492799</v>
      </c>
    </row>
    <row r="1772" spans="1:13" x14ac:dyDescent="0.55000000000000004">
      <c r="A1772">
        <v>1767</v>
      </c>
      <c r="C1772">
        <f t="shared" si="87"/>
        <v>-9.6940573426213591E-3</v>
      </c>
      <c r="D1772">
        <f t="shared" si="88"/>
        <v>-1.588922104960918E-4</v>
      </c>
      <c r="E1772" s="2">
        <f t="shared" si="89"/>
        <v>6.5142772663925111E-2</v>
      </c>
      <c r="K1772">
        <v>1767</v>
      </c>
      <c r="L1772" s="14">
        <v>-1.46060061745116E-5</v>
      </c>
      <c r="M1772" s="14">
        <v>0.24553676498086899</v>
      </c>
    </row>
    <row r="1773" spans="1:13" x14ac:dyDescent="0.55000000000000004">
      <c r="A1773">
        <v>1768</v>
      </c>
      <c r="C1773">
        <f t="shared" si="87"/>
        <v>-0.15971568898644881</v>
      </c>
      <c r="D1773">
        <f t="shared" si="88"/>
        <v>-1.8672651622577248E-4</v>
      </c>
      <c r="E1773" s="2">
        <f t="shared" si="89"/>
        <v>7.9101342773193403E-2</v>
      </c>
      <c r="K1773">
        <v>1768</v>
      </c>
      <c r="L1773" s="14">
        <v>-1.03082381705279E-4</v>
      </c>
      <c r="M1773" s="14">
        <v>0.121533920387846</v>
      </c>
    </row>
    <row r="1774" spans="1:13" x14ac:dyDescent="0.55000000000000004">
      <c r="A1774">
        <v>1769</v>
      </c>
      <c r="C1774">
        <f t="shared" si="87"/>
        <v>-0.26965204923541986</v>
      </c>
      <c r="D1774">
        <f t="shared" si="88"/>
        <v>-1.6769640226581444E-4</v>
      </c>
      <c r="E1774" s="2">
        <f t="shared" si="89"/>
        <v>5.6047816578056103E-2</v>
      </c>
      <c r="K1774">
        <v>1769</v>
      </c>
      <c r="L1774" s="14">
        <v>-1.6574113526129E-4</v>
      </c>
      <c r="M1774" s="14">
        <v>-3.2907848508018499E-2</v>
      </c>
    </row>
    <row r="1775" spans="1:13" x14ac:dyDescent="0.55000000000000004">
      <c r="A1775">
        <v>1770</v>
      </c>
      <c r="C1775">
        <f t="shared" si="87"/>
        <v>-0.31191142894049617</v>
      </c>
      <c r="D1775">
        <f t="shared" si="88"/>
        <v>-1.0657802609739213E-4</v>
      </c>
      <c r="E1775" s="2">
        <f t="shared" si="89"/>
        <v>1.7636845666483977E-2</v>
      </c>
      <c r="K1775">
        <v>1770</v>
      </c>
      <c r="L1775" s="14">
        <v>-1.8688899330775299E-4</v>
      </c>
      <c r="M1775" s="14">
        <v>-0.17910764259957901</v>
      </c>
    </row>
    <row r="1776" spans="1:13" x14ac:dyDescent="0.55000000000000004">
      <c r="A1776">
        <v>1771</v>
      </c>
      <c r="C1776">
        <f t="shared" si="87"/>
        <v>-0.27588761455387534</v>
      </c>
      <c r="D1776">
        <f t="shared" si="88"/>
        <v>-1.8710811865444527E-5</v>
      </c>
      <c r="E1776" s="2">
        <f t="shared" si="89"/>
        <v>2.0804563183533957E-5</v>
      </c>
      <c r="K1776">
        <v>1771</v>
      </c>
      <c r="L1776" s="14">
        <v>-1.61229343605146E-4</v>
      </c>
      <c r="M1776" s="14">
        <v>-0.280448816498926</v>
      </c>
    </row>
    <row r="1777" spans="1:13" x14ac:dyDescent="0.55000000000000004">
      <c r="A1777">
        <v>1772</v>
      </c>
      <c r="C1777">
        <f t="shared" si="87"/>
        <v>-0.17062182416376259</v>
      </c>
      <c r="D1777">
        <f t="shared" si="88"/>
        <v>7.385242175266713E-5</v>
      </c>
      <c r="E1777" s="2">
        <f t="shared" si="89"/>
        <v>1.98607069237739E-2</v>
      </c>
      <c r="K1777">
        <v>1772</v>
      </c>
      <c r="L1777" s="14">
        <v>-9.5188804602395802E-5</v>
      </c>
      <c r="M1777" s="14">
        <v>-0.31154984452796802</v>
      </c>
    </row>
    <row r="1778" spans="1:13" x14ac:dyDescent="0.55000000000000004">
      <c r="A1778">
        <v>1773</v>
      </c>
      <c r="C1778">
        <f t="shared" si="87"/>
        <v>-2.2533552332374814E-2</v>
      </c>
      <c r="D1778">
        <f t="shared" si="88"/>
        <v>1.4788025419597956E-4</v>
      </c>
      <c r="E1778" s="2">
        <f t="shared" si="89"/>
        <v>5.860646850704742E-2</v>
      </c>
      <c r="K1778">
        <v>1773</v>
      </c>
      <c r="L1778" s="14">
        <v>-5.3076389785025501E-6</v>
      </c>
      <c r="M1778" s="14">
        <v>-0.26462128128005902</v>
      </c>
    </row>
    <row r="1779" spans="1:13" x14ac:dyDescent="0.55000000000000004">
      <c r="A1779">
        <v>1774</v>
      </c>
      <c r="C1779">
        <f t="shared" si="87"/>
        <v>0.13121016616476253</v>
      </c>
      <c r="D1779">
        <f t="shared" si="88"/>
        <v>1.8479325990505949E-4</v>
      </c>
      <c r="E1779" s="2">
        <f t="shared" si="89"/>
        <v>7.9877932219698244E-2</v>
      </c>
      <c r="K1779">
        <v>1774</v>
      </c>
      <c r="L1779" s="14">
        <v>8.5902857753758393E-5</v>
      </c>
      <c r="M1779" s="14">
        <v>-0.15141667654430899</v>
      </c>
    </row>
    <row r="1780" spans="1:13" x14ac:dyDescent="0.55000000000000004">
      <c r="A1780">
        <v>1775</v>
      </c>
      <c r="C1780">
        <f t="shared" si="87"/>
        <v>0.25202289864653721</v>
      </c>
      <c r="D1780">
        <f t="shared" si="88"/>
        <v>1.7532705251124744E-4</v>
      </c>
      <c r="E1780" s="2">
        <f t="shared" si="89"/>
        <v>6.3661206316988822E-2</v>
      </c>
      <c r="K1780">
        <v>1775</v>
      </c>
      <c r="L1780" s="14">
        <v>1.5559845085894901E-4</v>
      </c>
      <c r="M1780" s="14">
        <v>-2.8882584717085098E-4</v>
      </c>
    </row>
    <row r="1781" spans="1:13" x14ac:dyDescent="0.55000000000000004">
      <c r="A1781">
        <v>1776</v>
      </c>
      <c r="C1781">
        <f t="shared" si="87"/>
        <v>0.30958319578909915</v>
      </c>
      <c r="D1781">
        <f t="shared" si="88"/>
        <v>1.2185745053866975E-4</v>
      </c>
      <c r="E1781" s="2">
        <f t="shared" si="89"/>
        <v>2.5176750496807589E-2</v>
      </c>
      <c r="K1781">
        <v>1776</v>
      </c>
      <c r="L1781" s="14">
        <v>1.86323446683805E-4</v>
      </c>
      <c r="M1781" s="14">
        <v>0.150911363075137</v>
      </c>
    </row>
    <row r="1782" spans="1:13" x14ac:dyDescent="0.55000000000000004">
      <c r="A1782">
        <v>1777</v>
      </c>
      <c r="C1782">
        <f t="shared" si="87"/>
        <v>0.28944463628569544</v>
      </c>
      <c r="D1782">
        <f t="shared" si="88"/>
        <v>3.7804197032573199E-5</v>
      </c>
      <c r="E1782" s="2">
        <f t="shared" si="89"/>
        <v>6.315054084324017E-4</v>
      </c>
      <c r="K1782">
        <v>1777</v>
      </c>
      <c r="L1782" s="14">
        <v>1.70382579419955E-4</v>
      </c>
      <c r="M1782" s="14">
        <v>0.26431486492914702</v>
      </c>
    </row>
    <row r="1783" spans="1:13" x14ac:dyDescent="0.55000000000000004">
      <c r="A1783">
        <v>1778</v>
      </c>
      <c r="C1783">
        <f t="shared" si="87"/>
        <v>0.19666157408357457</v>
      </c>
      <c r="D1783">
        <f t="shared" si="88"/>
        <v>-5.5737113079967067E-5</v>
      </c>
      <c r="E1783" s="2">
        <f t="shared" si="89"/>
        <v>1.3192244177820434E-2</v>
      </c>
      <c r="K1783">
        <v>1778</v>
      </c>
      <c r="L1783" s="14">
        <v>1.1176833816359E-4</v>
      </c>
      <c r="M1783" s="14">
        <v>0.31151906917127198</v>
      </c>
    </row>
    <row r="1784" spans="1:13" x14ac:dyDescent="0.55000000000000004">
      <c r="A1784">
        <v>1779</v>
      </c>
      <c r="C1784">
        <f t="shared" si="87"/>
        <v>5.4520602084669578E-2</v>
      </c>
      <c r="D1784">
        <f t="shared" si="88"/>
        <v>-1.3528958265409259E-4</v>
      </c>
      <c r="E1784" s="2">
        <f t="shared" si="89"/>
        <v>5.1157748828987319E-2</v>
      </c>
      <c r="K1784">
        <v>1779</v>
      </c>
      <c r="L1784" s="14">
        <v>2.51610232537225E-5</v>
      </c>
      <c r="M1784" s="14">
        <v>0.28070139001544703</v>
      </c>
    </row>
    <row r="1785" spans="1:13" x14ac:dyDescent="0.55000000000000004">
      <c r="A1785">
        <v>1780</v>
      </c>
      <c r="C1785">
        <f t="shared" si="87"/>
        <v>-0.1013038918352594</v>
      </c>
      <c r="D1785">
        <f t="shared" si="88"/>
        <v>-1.8088721866082774E-4</v>
      </c>
      <c r="E1785" s="2">
        <f t="shared" si="89"/>
        <v>7.8895932809978961E-2</v>
      </c>
      <c r="K1785">
        <v>1780</v>
      </c>
      <c r="L1785" s="14">
        <v>-6.7748026017696694E-5</v>
      </c>
      <c r="M1785" s="14">
        <v>0.17958030638525099</v>
      </c>
    </row>
    <row r="1786" spans="1:13" x14ac:dyDescent="0.55000000000000004">
      <c r="A1786">
        <v>1781</v>
      </c>
      <c r="C1786">
        <f t="shared" si="87"/>
        <v>-0.23170324422039276</v>
      </c>
      <c r="D1786">
        <f t="shared" si="88"/>
        <v>-1.8108597558390914E-4</v>
      </c>
      <c r="E1786" s="2">
        <f t="shared" si="89"/>
        <v>7.0323330956480301E-2</v>
      </c>
      <c r="K1786">
        <v>1781</v>
      </c>
      <c r="L1786" s="14">
        <v>-1.4368916189474201E-4</v>
      </c>
      <c r="M1786" s="14">
        <v>3.3482220985527403E-2</v>
      </c>
    </row>
    <row r="1787" spans="1:13" x14ac:dyDescent="0.55000000000000004">
      <c r="A1787">
        <v>1782</v>
      </c>
      <c r="C1787">
        <f t="shared" si="87"/>
        <v>-0.30394996622390191</v>
      </c>
      <c r="D1787">
        <f t="shared" si="88"/>
        <v>-1.3583596962557696E-4</v>
      </c>
      <c r="E1787" s="2">
        <f t="shared" si="89"/>
        <v>3.347007017482645E-2</v>
      </c>
      <c r="K1787">
        <v>1782</v>
      </c>
      <c r="L1787" s="14">
        <v>-1.8364245579240401E-4</v>
      </c>
      <c r="M1787" s="14">
        <v>-0.121001694368641</v>
      </c>
    </row>
    <row r="1788" spans="1:13" x14ac:dyDescent="0.55000000000000004">
      <c r="A1788">
        <v>1783</v>
      </c>
      <c r="C1788">
        <f t="shared" si="87"/>
        <v>-0.29991165346291948</v>
      </c>
      <c r="D1788">
        <f t="shared" si="88"/>
        <v>-5.6493998486117249E-5</v>
      </c>
      <c r="E1788" s="2">
        <f t="shared" si="89"/>
        <v>2.9955555624905741E-3</v>
      </c>
      <c r="K1788">
        <v>1783</v>
      </c>
      <c r="L1788" s="14">
        <v>-1.7760135740177001E-4</v>
      </c>
      <c r="M1788" s="14">
        <v>-0.24517998472816799</v>
      </c>
    </row>
    <row r="1789" spans="1:13" x14ac:dyDescent="0.55000000000000004">
      <c r="A1789">
        <v>1784</v>
      </c>
      <c r="C1789">
        <f t="shared" si="87"/>
        <v>-0.22060183731961541</v>
      </c>
      <c r="D1789">
        <f t="shared" si="88"/>
        <v>3.7026775473686392E-5</v>
      </c>
      <c r="E1789" s="2">
        <f t="shared" si="89"/>
        <v>7.6299508044602362E-3</v>
      </c>
      <c r="K1789">
        <v>1784</v>
      </c>
      <c r="L1789" s="14">
        <v>-1.27078897291029E-4</v>
      </c>
      <c r="M1789" s="14">
        <v>-0.30795142692632299</v>
      </c>
    </row>
    <row r="1790" spans="1:13" x14ac:dyDescent="0.55000000000000004">
      <c r="A1790">
        <v>1785</v>
      </c>
      <c r="C1790">
        <f t="shared" si="87"/>
        <v>-8.592560992765215E-2</v>
      </c>
      <c r="D1790">
        <f t="shared" si="88"/>
        <v>1.2125460925222707E-4</v>
      </c>
      <c r="E1790" s="2">
        <f t="shared" si="89"/>
        <v>4.3126377813351643E-2</v>
      </c>
      <c r="K1790">
        <v>1785</v>
      </c>
      <c r="L1790" s="14">
        <v>-4.4728739013505098E-5</v>
      </c>
      <c r="M1790" s="14">
        <v>-0.29359452385882201</v>
      </c>
    </row>
    <row r="1791" spans="1:13" x14ac:dyDescent="0.55000000000000004">
      <c r="A1791">
        <v>1786</v>
      </c>
      <c r="C1791">
        <f t="shared" si="87"/>
        <v>7.0316134388803117E-2</v>
      </c>
      <c r="D1791">
        <f t="shared" si="88"/>
        <v>1.7505009195349652E-4</v>
      </c>
      <c r="E1791" s="2">
        <f t="shared" si="89"/>
        <v>7.6187694762838348E-2</v>
      </c>
      <c r="K1791">
        <v>1786</v>
      </c>
      <c r="L1791" s="14">
        <v>4.8824009426903897E-5</v>
      </c>
      <c r="M1791" s="14">
        <v>-0.20570505096268099</v>
      </c>
    </row>
    <row r="1792" spans="1:13" x14ac:dyDescent="0.55000000000000004">
      <c r="A1792">
        <v>1787</v>
      </c>
      <c r="C1792">
        <f t="shared" si="87"/>
        <v>0.20891001111933877</v>
      </c>
      <c r="D1792">
        <f t="shared" si="88"/>
        <v>1.8491169133771478E-4</v>
      </c>
      <c r="E1792" s="2">
        <f t="shared" si="89"/>
        <v>7.5738057912223961E-2</v>
      </c>
      <c r="K1792">
        <v>1787</v>
      </c>
      <c r="L1792" s="14">
        <v>1.3014848182417901E-4</v>
      </c>
      <c r="M1792" s="14">
        <v>-6.6295471951445903E-2</v>
      </c>
    </row>
    <row r="1793" spans="1:13" x14ac:dyDescent="0.55000000000000004">
      <c r="A1793">
        <v>1788</v>
      </c>
      <c r="C1793">
        <f t="shared" si="87"/>
        <v>0.29507187853330108</v>
      </c>
      <c r="D1793">
        <f t="shared" si="88"/>
        <v>1.4836435382601753E-4</v>
      </c>
      <c r="E1793" s="2">
        <f t="shared" si="89"/>
        <v>4.2170125369838093E-2</v>
      </c>
      <c r="K1793">
        <v>1788</v>
      </c>
      <c r="L1793" s="14">
        <v>1.78876459566023E-4</v>
      </c>
      <c r="M1793" s="14">
        <v>8.9718219277279798E-2</v>
      </c>
    </row>
    <row r="1794" spans="1:13" x14ac:dyDescent="0.55000000000000004">
      <c r="A1794">
        <v>1789</v>
      </c>
      <c r="C1794">
        <f t="shared" si="87"/>
        <v>0.3071769240579551</v>
      </c>
      <c r="D1794">
        <f t="shared" si="88"/>
        <v>7.4580690776336923E-5</v>
      </c>
      <c r="E1794" s="2">
        <f t="shared" si="89"/>
        <v>7.0418108283142912E-3</v>
      </c>
      <c r="K1794">
        <v>1789</v>
      </c>
      <c r="L1794" s="14">
        <v>1.82803718340564E-4</v>
      </c>
      <c r="M1794" s="14">
        <v>0.22326142591658499</v>
      </c>
    </row>
    <row r="1795" spans="1:13" x14ac:dyDescent="0.55000000000000004">
      <c r="A1795">
        <v>1790</v>
      </c>
      <c r="C1795">
        <f t="shared" si="87"/>
        <v>0.24218703642059983</v>
      </c>
      <c r="D1795">
        <f t="shared" si="88"/>
        <v>-1.7921153621297964E-5</v>
      </c>
      <c r="E1795" s="2">
        <f t="shared" si="89"/>
        <v>3.4457354340844495E-3</v>
      </c>
      <c r="K1795">
        <v>1790</v>
      </c>
      <c r="L1795" s="14">
        <v>1.40946651824772E-4</v>
      </c>
      <c r="M1795" s="14">
        <v>0.30088742342174701</v>
      </c>
    </row>
    <row r="1796" spans="1:13" x14ac:dyDescent="0.55000000000000004">
      <c r="A1796">
        <v>1791</v>
      </c>
      <c r="C1796">
        <f t="shared" si="87"/>
        <v>0.11641330753915841</v>
      </c>
      <c r="D1796">
        <f t="shared" si="88"/>
        <v>-1.0592516620855687E-4</v>
      </c>
      <c r="E1796" s="2">
        <f t="shared" si="89"/>
        <v>3.4872197951860161E-2</v>
      </c>
      <c r="K1796">
        <v>1791</v>
      </c>
      <c r="L1796" s="14">
        <v>6.3788621989917301E-5</v>
      </c>
      <c r="M1796" s="14">
        <v>0.30315429916087</v>
      </c>
    </row>
    <row r="1797" spans="1:13" x14ac:dyDescent="0.55000000000000004">
      <c r="A1797">
        <v>1792</v>
      </c>
      <c r="C1797">
        <f t="shared" si="87"/>
        <v>-3.857770773565769E-2</v>
      </c>
      <c r="D1797">
        <f t="shared" si="88"/>
        <v>-1.6734419480251428E-4</v>
      </c>
      <c r="E1797" s="2">
        <f t="shared" si="89"/>
        <v>7.1862601354167083E-2</v>
      </c>
      <c r="K1797">
        <v>1792</v>
      </c>
      <c r="L1797" s="14">
        <v>-2.93456639381945E-5</v>
      </c>
      <c r="M1797" s="14">
        <v>0.229494300042415</v>
      </c>
    </row>
    <row r="1798" spans="1:13" x14ac:dyDescent="0.55000000000000004">
      <c r="A1798">
        <v>1793</v>
      </c>
      <c r="C1798">
        <f t="shared" ref="C1798:C1861" si="90">$D$1*COS($B$2*(A1798-$L$2)+$B$1)</f>
        <v>-0.18388653152251971</v>
      </c>
      <c r="D1798">
        <f t="shared" ref="D1798:D1861" si="91">$D$2*COS($B$2*(A1798-$L$3)+$B$3)</f>
        <v>-1.8676335783738323E-4</v>
      </c>
      <c r="E1798" s="2">
        <f t="shared" ref="E1798:E1861" si="92">(M1798-C1798)^2</f>
        <v>7.9660863421365025E-2</v>
      </c>
      <c r="K1798">
        <v>1793</v>
      </c>
      <c r="L1798" s="14">
        <v>-1.15130146285703E-4</v>
      </c>
      <c r="M1798" s="14">
        <v>9.8356029799058803E-2</v>
      </c>
    </row>
    <row r="1799" spans="1:13" x14ac:dyDescent="0.55000000000000004">
      <c r="A1799">
        <v>1794</v>
      </c>
      <c r="C1799">
        <f t="shared" si="90"/>
        <v>-0.2830437119188996</v>
      </c>
      <c r="D1799">
        <f t="shared" si="91"/>
        <v>-1.5930885471460358E-4</v>
      </c>
      <c r="E1799" s="2">
        <f t="shared" si="92"/>
        <v>5.09078110185077E-2</v>
      </c>
      <c r="K1799">
        <v>1794</v>
      </c>
      <c r="L1799" s="14">
        <v>-1.72079569280381E-4</v>
      </c>
      <c r="M1799" s="14">
        <v>-5.7416118263984003E-2</v>
      </c>
    </row>
    <row r="1800" spans="1:13" x14ac:dyDescent="0.55000000000000004">
      <c r="A1800">
        <v>1795</v>
      </c>
      <c r="C1800">
        <f t="shared" si="90"/>
        <v>-0.31116288671178921</v>
      </c>
      <c r="D1800">
        <f t="shared" si="91"/>
        <v>-9.1871187023272481E-5</v>
      </c>
      <c r="E1800" s="2">
        <f t="shared" si="92"/>
        <v>1.262361083267846E-2</v>
      </c>
      <c r="K1800">
        <v>1795</v>
      </c>
      <c r="L1800" s="14">
        <v>-1.85930596644641E-4</v>
      </c>
      <c r="M1800" s="14">
        <v>-0.19880804332407201</v>
      </c>
    </row>
    <row r="1801" spans="1:13" x14ac:dyDescent="0.55000000000000004">
      <c r="A1801">
        <v>1796</v>
      </c>
      <c r="C1801">
        <f t="shared" si="90"/>
        <v>-0.26118673573436624</v>
      </c>
      <c r="D1801">
        <f t="shared" si="91"/>
        <v>-1.3757878803969475E-6</v>
      </c>
      <c r="E1801" s="2">
        <f t="shared" si="92"/>
        <v>8.5383907448002578E-4</v>
      </c>
      <c r="K1801">
        <v>1796</v>
      </c>
      <c r="L1801" s="14">
        <v>-1.5321415264956799E-4</v>
      </c>
      <c r="M1801" s="14">
        <v>-0.29040726061808497</v>
      </c>
    </row>
    <row r="1802" spans="1:13" x14ac:dyDescent="0.55000000000000004">
      <c r="A1802">
        <v>1797</v>
      </c>
      <c r="C1802">
        <f t="shared" si="90"/>
        <v>-0.14565821946710364</v>
      </c>
      <c r="D1802">
        <f t="shared" si="91"/>
        <v>8.9464905021742955E-5</v>
      </c>
      <c r="E1802" s="2">
        <f t="shared" si="92"/>
        <v>2.6769527405353231E-2</v>
      </c>
      <c r="K1802">
        <v>1797</v>
      </c>
      <c r="L1802" s="14">
        <v>-8.2124273651811404E-5</v>
      </c>
      <c r="M1802" s="14">
        <v>-0.309272177934446</v>
      </c>
    </row>
    <row r="1803" spans="1:13" x14ac:dyDescent="0.55000000000000004">
      <c r="A1803">
        <v>1798</v>
      </c>
      <c r="C1803">
        <f t="shared" si="90"/>
        <v>6.42743965360655E-3</v>
      </c>
      <c r="D1803">
        <f t="shared" si="91"/>
        <v>1.578517925336335E-4</v>
      </c>
      <c r="E1803" s="2">
        <f t="shared" si="92"/>
        <v>6.6103186377714396E-2</v>
      </c>
      <c r="K1803">
        <v>1798</v>
      </c>
      <c r="L1803" s="14">
        <v>9.5341391440482906E-6</v>
      </c>
      <c r="M1803" s="14">
        <v>-0.250677959701822</v>
      </c>
    </row>
    <row r="1804" spans="1:13" x14ac:dyDescent="0.55000000000000004">
      <c r="A1804">
        <v>1799</v>
      </c>
      <c r="C1804">
        <f t="shared" si="90"/>
        <v>0.15689994690096254</v>
      </c>
      <c r="D1804">
        <f t="shared" si="91"/>
        <v>1.8662120737192696E-4</v>
      </c>
      <c r="E1804" s="2">
        <f t="shared" si="92"/>
        <v>8.1910347425589017E-2</v>
      </c>
      <c r="K1804">
        <v>1799</v>
      </c>
      <c r="L1804" s="14">
        <v>9.8804667645775604E-5</v>
      </c>
      <c r="M1804" s="14">
        <v>-0.129299891368714</v>
      </c>
    </row>
    <row r="1805" spans="1:13" x14ac:dyDescent="0.55000000000000004">
      <c r="A1805">
        <v>1800</v>
      </c>
      <c r="C1805">
        <f t="shared" si="90"/>
        <v>0.26799387466578545</v>
      </c>
      <c r="D1805">
        <f t="shared" si="91"/>
        <v>1.6855263282316841E-4</v>
      </c>
      <c r="E1805" s="2">
        <f t="shared" si="92"/>
        <v>5.9307707310922365E-2</v>
      </c>
      <c r="K1805">
        <v>1800</v>
      </c>
      <c r="L1805" s="14">
        <v>1.6332895419596E-4</v>
      </c>
      <c r="M1805" s="14">
        <v>2.4462136875980402E-2</v>
      </c>
    </row>
    <row r="1806" spans="1:13" x14ac:dyDescent="0.55000000000000004">
      <c r="A1806">
        <v>1801</v>
      </c>
      <c r="C1806">
        <f t="shared" si="90"/>
        <v>0.31182698875213333</v>
      </c>
      <c r="D1806">
        <f t="shared" si="91"/>
        <v>1.081809002439538E-4</v>
      </c>
      <c r="E1806" s="2">
        <f t="shared" si="92"/>
        <v>1.9524338078703768E-2</v>
      </c>
      <c r="K1806">
        <v>1801</v>
      </c>
      <c r="L1806" s="14">
        <v>1.86946490948493E-4</v>
      </c>
      <c r="M1806" s="14">
        <v>0.172097471188006</v>
      </c>
    </row>
    <row r="1807" spans="1:13" x14ac:dyDescent="0.55000000000000004">
      <c r="A1807">
        <v>1802</v>
      </c>
      <c r="C1807">
        <f t="shared" si="90"/>
        <v>0.2773981014542049</v>
      </c>
      <c r="D1807">
        <f t="shared" si="91"/>
        <v>2.0658041976338873E-5</v>
      </c>
      <c r="E1807" s="2">
        <f t="shared" si="92"/>
        <v>5.9009318154564794E-7</v>
      </c>
      <c r="K1807">
        <v>1802</v>
      </c>
      <c r="L1807" s="14">
        <v>1.63742119311143E-4</v>
      </c>
      <c r="M1807" s="14">
        <v>0.27662992622579302</v>
      </c>
    </row>
    <row r="1808" spans="1:13" x14ac:dyDescent="0.55000000000000004">
      <c r="A1808">
        <v>1803</v>
      </c>
      <c r="C1808">
        <f t="shared" si="90"/>
        <v>0.17334813777935132</v>
      </c>
      <c r="D1808">
        <f t="shared" si="91"/>
        <v>-7.2049549390916414E-5</v>
      </c>
      <c r="E1808" s="2">
        <f t="shared" si="92"/>
        <v>1.9190716711519198E-2</v>
      </c>
      <c r="K1808">
        <v>1803</v>
      </c>
      <c r="L1808" s="14">
        <v>9.9527518109955205E-5</v>
      </c>
      <c r="M1808" s="14">
        <v>0.31187870015285502</v>
      </c>
    </row>
    <row r="1809" spans="1:13" x14ac:dyDescent="0.55000000000000004">
      <c r="A1809">
        <v>1804</v>
      </c>
      <c r="C1809">
        <f t="shared" si="90"/>
        <v>2.5791445411840416E-2</v>
      </c>
      <c r="D1809">
        <f t="shared" si="91"/>
        <v>-1.4667422254463209E-4</v>
      </c>
      <c r="E1809" s="2">
        <f t="shared" si="92"/>
        <v>5.9157949910378954E-2</v>
      </c>
      <c r="K1809">
        <v>1804</v>
      </c>
      <c r="L1809" s="14">
        <v>1.0385632574230899E-5</v>
      </c>
      <c r="M1809" s="14">
        <v>0.26901551887164199</v>
      </c>
    </row>
    <row r="1810" spans="1:13" x14ac:dyDescent="0.55000000000000004">
      <c r="A1810">
        <v>1805</v>
      </c>
      <c r="C1810">
        <f t="shared" si="90"/>
        <v>-0.12823835611445158</v>
      </c>
      <c r="D1810">
        <f t="shared" si="91"/>
        <v>-1.8448675748757905E-4</v>
      </c>
      <c r="E1810" s="2">
        <f t="shared" si="92"/>
        <v>8.2377086797928711E-2</v>
      </c>
      <c r="K1810">
        <v>1805</v>
      </c>
      <c r="L1810" s="14">
        <v>-8.1357399067496402E-5</v>
      </c>
      <c r="M1810" s="14">
        <v>0.15877573203790499</v>
      </c>
    </row>
    <row r="1811" spans="1:13" x14ac:dyDescent="0.55000000000000004">
      <c r="A1811">
        <v>1806</v>
      </c>
      <c r="C1811">
        <f t="shared" si="90"/>
        <v>-0.25008303330541271</v>
      </c>
      <c r="D1811">
        <f t="shared" si="91"/>
        <v>-1.759970049736765E-4</v>
      </c>
      <c r="E1811" s="2">
        <f t="shared" si="92"/>
        <v>6.7004674453219282E-2</v>
      </c>
      <c r="K1811">
        <v>1806</v>
      </c>
      <c r="L1811" s="14">
        <v>-1.5272396540810701E-4</v>
      </c>
      <c r="M1811" s="14">
        <v>8.7695781421430908E-3</v>
      </c>
    </row>
    <row r="1812" spans="1:13" x14ac:dyDescent="0.55000000000000004">
      <c r="A1812">
        <v>1807</v>
      </c>
      <c r="C1812">
        <f t="shared" si="90"/>
        <v>-0.30916214046968921</v>
      </c>
      <c r="D1812">
        <f t="shared" si="91"/>
        <v>-1.2333571393452139E-4</v>
      </c>
      <c r="E1812" s="2">
        <f t="shared" si="92"/>
        <v>2.7466157612505735E-2</v>
      </c>
      <c r="K1812">
        <v>1807</v>
      </c>
      <c r="L1812" s="14">
        <v>-1.8583986718155899E-4</v>
      </c>
      <c r="M1812" s="14">
        <v>-0.143432971001832</v>
      </c>
    </row>
    <row r="1813" spans="1:13" x14ac:dyDescent="0.55000000000000004">
      <c r="A1813">
        <v>1808</v>
      </c>
      <c r="C1813">
        <f t="shared" si="90"/>
        <v>-0.29064806699761603</v>
      </c>
      <c r="D1813">
        <f t="shared" si="91"/>
        <v>-3.9719758408149342E-5</v>
      </c>
      <c r="E1813" s="2">
        <f t="shared" si="92"/>
        <v>9.5704996978022809E-4</v>
      </c>
      <c r="K1813">
        <v>1808</v>
      </c>
      <c r="L1813" s="14">
        <v>-1.7241102135255099E-4</v>
      </c>
      <c r="M1813" s="14">
        <v>-0.25971184276484599</v>
      </c>
    </row>
    <row r="1814" spans="1:13" x14ac:dyDescent="0.55000000000000004">
      <c r="A1814">
        <v>1809</v>
      </c>
      <c r="C1814">
        <f t="shared" si="90"/>
        <v>-0.19918745508517355</v>
      </c>
      <c r="D1814">
        <f t="shared" si="91"/>
        <v>5.3865019251938863E-5</v>
      </c>
      <c r="E1814" s="2">
        <f t="shared" si="92"/>
        <v>1.2489586210103236E-2</v>
      </c>
      <c r="K1814">
        <v>1809</v>
      </c>
      <c r="L1814" s="14">
        <v>-1.15800765665471E-4</v>
      </c>
      <c r="M1814" s="14">
        <v>-0.31094427237209898</v>
      </c>
    </row>
    <row r="1815" spans="1:13" x14ac:dyDescent="0.55000000000000004">
      <c r="A1815">
        <v>1810</v>
      </c>
      <c r="C1815">
        <f t="shared" si="90"/>
        <v>-5.7734990485478116E-2</v>
      </c>
      <c r="D1815">
        <f t="shared" si="91"/>
        <v>1.3393081246449993E-4</v>
      </c>
      <c r="E1815" s="2">
        <f t="shared" si="92"/>
        <v>5.133115072168954E-2</v>
      </c>
      <c r="K1815">
        <v>1810</v>
      </c>
      <c r="L1815" s="14">
        <v>-3.0187489841677001E-5</v>
      </c>
      <c r="M1815" s="14">
        <v>-0.28429878000553699</v>
      </c>
    </row>
    <row r="1816" spans="1:13" x14ac:dyDescent="0.55000000000000004">
      <c r="A1816">
        <v>1811</v>
      </c>
      <c r="C1816">
        <f t="shared" si="90"/>
        <v>9.8207739769905142E-2</v>
      </c>
      <c r="D1816">
        <f t="shared" si="91"/>
        <v>1.8038279478665734E-4</v>
      </c>
      <c r="E1816" s="2">
        <f t="shared" si="92"/>
        <v>8.102939944810221E-2</v>
      </c>
      <c r="K1816">
        <v>1811</v>
      </c>
      <c r="L1816" s="14">
        <v>6.2986430082556194E-5</v>
      </c>
      <c r="M1816" s="14">
        <v>-0.18644889452499799</v>
      </c>
    </row>
    <row r="1817" spans="1:13" x14ac:dyDescent="0.55000000000000004">
      <c r="A1817">
        <v>1812</v>
      </c>
      <c r="C1817">
        <f t="shared" si="90"/>
        <v>0.22950239739718048</v>
      </c>
      <c r="D1817">
        <f t="shared" si="91"/>
        <v>1.8156249778515925E-4</v>
      </c>
      <c r="E1817" s="2">
        <f t="shared" si="92"/>
        <v>7.3660198612622185E-2</v>
      </c>
      <c r="K1817">
        <v>1812</v>
      </c>
      <c r="L1817" s="14">
        <v>1.4038500785316799E-4</v>
      </c>
      <c r="M1817" s="14">
        <v>-4.1901726765703598E-2</v>
      </c>
    </row>
    <row r="1818" spans="1:13" x14ac:dyDescent="0.55000000000000004">
      <c r="A1818">
        <v>1813</v>
      </c>
      <c r="C1818">
        <f t="shared" si="90"/>
        <v>0.30319679080527995</v>
      </c>
      <c r="D1818">
        <f t="shared" si="91"/>
        <v>1.3717384087402651E-4</v>
      </c>
      <c r="E1818" s="2">
        <f t="shared" si="92"/>
        <v>3.6121588139948695E-2</v>
      </c>
      <c r="K1818">
        <v>1813</v>
      </c>
      <c r="L1818" s="14">
        <v>1.8262328952159201E-4</v>
      </c>
      <c r="M1818" s="14">
        <v>0.113139988401502</v>
      </c>
    </row>
    <row r="1819" spans="1:13" x14ac:dyDescent="0.55000000000000004">
      <c r="A1819">
        <v>1814</v>
      </c>
      <c r="C1819">
        <f t="shared" si="90"/>
        <v>0.30079518060329252</v>
      </c>
      <c r="D1819">
        <f t="shared" si="91"/>
        <v>5.8357441298500703E-5</v>
      </c>
      <c r="E1819" s="2">
        <f t="shared" si="92"/>
        <v>3.7149133490193618E-3</v>
      </c>
      <c r="K1819">
        <v>1814</v>
      </c>
      <c r="L1819" s="14">
        <v>1.79122435416694E-4</v>
      </c>
      <c r="M1819" s="14">
        <v>0.23984509160401901</v>
      </c>
    </row>
    <row r="1820" spans="1:13" x14ac:dyDescent="0.55000000000000004">
      <c r="A1820">
        <v>1815</v>
      </c>
      <c r="C1820">
        <f t="shared" si="90"/>
        <v>0.22290032033001586</v>
      </c>
      <c r="D1820">
        <f t="shared" si="91"/>
        <v>-3.5105445965017936E-5</v>
      </c>
      <c r="E1820" s="2">
        <f t="shared" si="92"/>
        <v>6.9854798967019316E-3</v>
      </c>
      <c r="K1820">
        <v>1815</v>
      </c>
      <c r="L1820" s="14">
        <v>1.3075925616676799E-4</v>
      </c>
      <c r="M1820" s="14">
        <v>0.30647950372338201</v>
      </c>
    </row>
    <row r="1821" spans="1:13" x14ac:dyDescent="0.55000000000000004">
      <c r="A1821">
        <v>1816</v>
      </c>
      <c r="C1821">
        <f t="shared" si="90"/>
        <v>8.9062178019567617E-2</v>
      </c>
      <c r="D1821">
        <f t="shared" si="91"/>
        <v>-1.1975760625605213E-4</v>
      </c>
      <c r="E1821" s="2">
        <f t="shared" si="92"/>
        <v>4.296999186010364E-2</v>
      </c>
      <c r="K1821">
        <v>1816</v>
      </c>
      <c r="L1821" s="14">
        <v>4.9646610038341198E-5</v>
      </c>
      <c r="M1821" s="14">
        <v>0.29635422287441399</v>
      </c>
    </row>
    <row r="1822" spans="1:13" x14ac:dyDescent="0.55000000000000004">
      <c r="A1822">
        <v>1817</v>
      </c>
      <c r="C1822">
        <f t="shared" si="90"/>
        <v>-6.712869369092285E-2</v>
      </c>
      <c r="D1822">
        <f t="shared" si="91"/>
        <v>-1.7435313166662346E-4</v>
      </c>
      <c r="E1822" s="2">
        <f t="shared" si="92"/>
        <v>7.7915724163763786E-2</v>
      </c>
      <c r="K1822">
        <v>1817</v>
      </c>
      <c r="L1822" s="14">
        <v>-4.3900337559397701E-5</v>
      </c>
      <c r="M1822" s="14">
        <v>0.21200518845842101</v>
      </c>
    </row>
    <row r="1823" spans="1:13" x14ac:dyDescent="0.55000000000000004">
      <c r="A1823">
        <v>1818</v>
      </c>
      <c r="C1823">
        <f t="shared" si="90"/>
        <v>-0.20647167824582238</v>
      </c>
      <c r="D1823">
        <f t="shared" si="91"/>
        <v>-1.8518969610190671E-4</v>
      </c>
      <c r="E1823" s="2">
        <f t="shared" si="92"/>
        <v>7.8977758410714957E-2</v>
      </c>
      <c r="K1823">
        <v>1818</v>
      </c>
      <c r="L1823" s="14">
        <v>-1.26452173277463E-4</v>
      </c>
      <c r="M1823" s="14">
        <v>7.4558139408310103E-2</v>
      </c>
    </row>
    <row r="1824" spans="1:13" x14ac:dyDescent="0.55000000000000004">
      <c r="A1824">
        <v>1819</v>
      </c>
      <c r="C1824">
        <f t="shared" si="90"/>
        <v>-0.29399462363979334</v>
      </c>
      <c r="D1824">
        <f t="shared" si="91"/>
        <v>-1.4954755030493062E-4</v>
      </c>
      <c r="E1824" s="2">
        <f t="shared" si="92"/>
        <v>4.5127424921201968E-2</v>
      </c>
      <c r="K1824">
        <v>1819</v>
      </c>
      <c r="L1824" s="14">
        <v>-1.7733327774585499E-4</v>
      </c>
      <c r="M1824" s="14">
        <v>-8.1562458181730094E-2</v>
      </c>
    </row>
    <row r="1825" spans="1:13" x14ac:dyDescent="0.55000000000000004">
      <c r="A1825">
        <v>1820</v>
      </c>
      <c r="C1825">
        <f t="shared" si="90"/>
        <v>-0.30773111541533865</v>
      </c>
      <c r="D1825">
        <f t="shared" si="91"/>
        <v>-7.63721215942878E-5</v>
      </c>
      <c r="E1825" s="2">
        <f t="shared" si="92"/>
        <v>8.1858854538376484E-3</v>
      </c>
      <c r="K1825">
        <v>1820</v>
      </c>
      <c r="L1825" s="14">
        <v>-1.8380016270701E-4</v>
      </c>
      <c r="M1825" s="14">
        <v>-0.21725523214339901</v>
      </c>
    </row>
    <row r="1826" spans="1:13" x14ac:dyDescent="0.55000000000000004">
      <c r="A1826">
        <v>1821</v>
      </c>
      <c r="C1826">
        <f t="shared" si="90"/>
        <v>-0.24423358367996886</v>
      </c>
      <c r="D1826">
        <f t="shared" si="91"/>
        <v>1.5971099839656887E-5</v>
      </c>
      <c r="E1826" s="2">
        <f t="shared" si="92"/>
        <v>2.9486530956905313E-3</v>
      </c>
      <c r="K1826">
        <v>1821</v>
      </c>
      <c r="L1826" s="14">
        <v>-1.4423315670476401E-4</v>
      </c>
      <c r="M1826" s="14">
        <v>-0.29853508546113999</v>
      </c>
    </row>
    <row r="1827" spans="1:13" x14ac:dyDescent="0.55000000000000004">
      <c r="A1827">
        <v>1822</v>
      </c>
      <c r="C1827">
        <f t="shared" si="90"/>
        <v>-0.1194385704762165</v>
      </c>
      <c r="D1827">
        <f t="shared" si="91"/>
        <v>1.0430591185854227E-4</v>
      </c>
      <c r="E1827" s="2">
        <f t="shared" si="92"/>
        <v>3.4449737269550501E-2</v>
      </c>
      <c r="K1827">
        <v>1822</v>
      </c>
      <c r="L1827" s="14">
        <v>-6.8542061848265301E-5</v>
      </c>
      <c r="M1827" s="14">
        <v>-0.30504497464792202</v>
      </c>
    </row>
    <row r="1828" spans="1:13" x14ac:dyDescent="0.55000000000000004">
      <c r="A1828">
        <v>1823</v>
      </c>
      <c r="C1828">
        <f t="shared" si="90"/>
        <v>3.5333006350627603E-2</v>
      </c>
      <c r="D1828">
        <f t="shared" si="91"/>
        <v>1.6646213859479987E-4</v>
      </c>
      <c r="E1828" s="2">
        <f t="shared" si="92"/>
        <v>7.3163468139562024E-2</v>
      </c>
      <c r="K1828">
        <v>1823</v>
      </c>
      <c r="L1828" s="14">
        <v>2.4315817602214E-5</v>
      </c>
      <c r="M1828" s="14">
        <v>-0.23515445757249401</v>
      </c>
    </row>
    <row r="1829" spans="1:13" x14ac:dyDescent="0.55000000000000004">
      <c r="A1829">
        <v>1824</v>
      </c>
      <c r="C1829">
        <f t="shared" si="90"/>
        <v>0.18123674334427012</v>
      </c>
      <c r="D1829">
        <f t="shared" si="91"/>
        <v>1.8683987728783255E-4</v>
      </c>
      <c r="E1829" s="2">
        <f t="shared" si="92"/>
        <v>8.2716515892411038E-2</v>
      </c>
      <c r="K1829">
        <v>1824</v>
      </c>
      <c r="L1829" s="14">
        <v>1.11083649689837E-4</v>
      </c>
      <c r="M1829" s="14">
        <v>-0.106368047805688</v>
      </c>
    </row>
    <row r="1830" spans="1:13" x14ac:dyDescent="0.55000000000000004">
      <c r="A1830">
        <v>1825</v>
      </c>
      <c r="C1830">
        <f t="shared" si="90"/>
        <v>0.28165387792706936</v>
      </c>
      <c r="D1830">
        <f t="shared" si="91"/>
        <v>1.6032474505406225E-4</v>
      </c>
      <c r="E1830" s="2">
        <f t="shared" si="92"/>
        <v>5.4100424039024569E-2</v>
      </c>
      <c r="K1830">
        <v>1825</v>
      </c>
      <c r="L1830" s="14">
        <v>1.7002989259970799E-4</v>
      </c>
      <c r="M1830" s="14">
        <v>4.9058899393515099E-2</v>
      </c>
    </row>
    <row r="1831" spans="1:13" x14ac:dyDescent="0.55000000000000004">
      <c r="A1831">
        <v>1826</v>
      </c>
      <c r="C1831">
        <f t="shared" si="90"/>
        <v>0.31138182594293978</v>
      </c>
      <c r="D1831">
        <f t="shared" si="91"/>
        <v>9.3571481189802186E-5</v>
      </c>
      <c r="E1831" s="2">
        <f t="shared" si="92"/>
        <v>1.4204607760282057E-2</v>
      </c>
      <c r="K1831">
        <v>1826</v>
      </c>
      <c r="L1831" s="14">
        <v>1.86391094119105E-4</v>
      </c>
      <c r="M1831" s="14">
        <v>0.19219874090029601</v>
      </c>
    </row>
    <row r="1832" spans="1:13" x14ac:dyDescent="0.55000000000000004">
      <c r="A1832">
        <v>1827</v>
      </c>
      <c r="C1832">
        <f t="shared" si="90"/>
        <v>0.26295949905635241</v>
      </c>
      <c r="D1832">
        <f t="shared" si="91"/>
        <v>3.3337478775620998E-6</v>
      </c>
      <c r="E1832" s="2">
        <f t="shared" si="92"/>
        <v>5.8766081294259751E-4</v>
      </c>
      <c r="K1832">
        <v>1827</v>
      </c>
      <c r="L1832" s="14">
        <v>1.5606948982997099E-4</v>
      </c>
      <c r="M1832" s="14">
        <v>0.28720121543417099</v>
      </c>
    </row>
    <row r="1833" spans="1:13" x14ac:dyDescent="0.55000000000000004">
      <c r="A1833">
        <v>1828</v>
      </c>
      <c r="C1833">
        <f t="shared" si="90"/>
        <v>0.14853988065300469</v>
      </c>
      <c r="D1833">
        <f t="shared" si="91"/>
        <v>-8.774068588270512E-5</v>
      </c>
      <c r="E1833" s="2">
        <f t="shared" si="92"/>
        <v>2.6157396135805377E-2</v>
      </c>
      <c r="K1833">
        <v>1828</v>
      </c>
      <c r="L1833" s="14">
        <v>8.6659313628095999E-5</v>
      </c>
      <c r="M1833" s="14">
        <v>0.31027236389556601</v>
      </c>
    </row>
    <row r="1834" spans="1:13" x14ac:dyDescent="0.55000000000000004">
      <c r="A1834">
        <v>1829</v>
      </c>
      <c r="C1834">
        <f t="shared" si="90"/>
        <v>-3.1601168208532024E-3</v>
      </c>
      <c r="D1834">
        <f t="shared" si="91"/>
        <v>-1.5679405691295973E-4</v>
      </c>
      <c r="E1834" s="2">
        <f t="shared" si="92"/>
        <v>6.697432970015435E-2</v>
      </c>
      <c r="K1834">
        <v>1829</v>
      </c>
      <c r="L1834" s="14">
        <v>-4.4552252672884897E-6</v>
      </c>
      <c r="M1834" s="14">
        <v>0.25563387402930998</v>
      </c>
    </row>
    <row r="1835" spans="1:13" x14ac:dyDescent="0.55000000000000004">
      <c r="A1835">
        <v>1830</v>
      </c>
      <c r="C1835">
        <f t="shared" si="90"/>
        <v>-0.15406699158365247</v>
      </c>
      <c r="D1835">
        <f t="shared" si="91"/>
        <v>-1.8649542461515194E-4</v>
      </c>
      <c r="E1835" s="2">
        <f t="shared" si="92"/>
        <v>8.4702701934588107E-2</v>
      </c>
      <c r="K1835">
        <v>1830</v>
      </c>
      <c r="L1835" s="14">
        <v>-9.4453925356269703E-5</v>
      </c>
      <c r="M1835" s="14">
        <v>0.13697029457499099</v>
      </c>
    </row>
    <row r="1836" spans="1:13" x14ac:dyDescent="0.55000000000000004">
      <c r="A1836">
        <v>1831</v>
      </c>
      <c r="C1836">
        <f t="shared" si="90"/>
        <v>-0.26630629893287744</v>
      </c>
      <c r="D1836">
        <f t="shared" si="91"/>
        <v>-1.6939037175087594E-4</v>
      </c>
      <c r="E1836" s="2">
        <f t="shared" si="92"/>
        <v>6.2654071873324169E-2</v>
      </c>
      <c r="K1836">
        <v>1831</v>
      </c>
      <c r="L1836" s="14">
        <v>-1.6079605389015999E-4</v>
      </c>
      <c r="M1836" s="14">
        <v>-1.5998344857654001E-2</v>
      </c>
    </row>
    <row r="1837" spans="1:13" x14ac:dyDescent="0.55000000000000004">
      <c r="A1837">
        <v>1832</v>
      </c>
      <c r="C1837">
        <f t="shared" si="90"/>
        <v>-0.31170833854228824</v>
      </c>
      <c r="D1837">
        <f t="shared" si="91"/>
        <v>-1.0977190604346789E-4</v>
      </c>
      <c r="E1837" s="2">
        <f t="shared" si="92"/>
        <v>2.1535045640243052E-2</v>
      </c>
      <c r="K1837">
        <v>1832</v>
      </c>
      <c r="L1837" s="14">
        <v>-1.8686581322096001E-4</v>
      </c>
      <c r="M1837" s="14">
        <v>-0.16496009957417301</v>
      </c>
    </row>
    <row r="1838" spans="1:13" x14ac:dyDescent="0.55000000000000004">
      <c r="A1838">
        <v>1833</v>
      </c>
      <c r="C1838">
        <f t="shared" si="90"/>
        <v>-0.27887815546863665</v>
      </c>
      <c r="D1838">
        <f t="shared" si="91"/>
        <v>-2.2603005727053357E-5</v>
      </c>
      <c r="E1838" s="2">
        <f t="shared" si="92"/>
        <v>3.9332733939922376E-5</v>
      </c>
      <c r="K1838">
        <v>1833</v>
      </c>
      <c r="L1838" s="14">
        <v>-1.66133870399225E-4</v>
      </c>
      <c r="M1838" s="14">
        <v>-0.27260657401417698</v>
      </c>
    </row>
    <row r="1839" spans="1:13" x14ac:dyDescent="0.55000000000000004">
      <c r="A1839">
        <v>1834</v>
      </c>
      <c r="C1839">
        <f t="shared" si="90"/>
        <v>-0.17605543365840259</v>
      </c>
      <c r="D1839">
        <f t="shared" si="91"/>
        <v>7.0238772592662901E-5</v>
      </c>
      <c r="E1839" s="2">
        <f t="shared" si="92"/>
        <v>1.8474683305331224E-2</v>
      </c>
      <c r="K1839">
        <v>1834</v>
      </c>
      <c r="L1839" s="14">
        <v>-1.0379266911629601E-4</v>
      </c>
      <c r="M1839" s="14">
        <v>-0.31197704086392097</v>
      </c>
    </row>
    <row r="1840" spans="1:13" x14ac:dyDescent="0.55000000000000004">
      <c r="A1840">
        <v>1835</v>
      </c>
      <c r="C1840">
        <f t="shared" si="90"/>
        <v>-2.9046508954628875E-2</v>
      </c>
      <c r="D1840">
        <f t="shared" si="91"/>
        <v>1.4545209950772426E-4</v>
      </c>
      <c r="E1840" s="2">
        <f t="shared" si="92"/>
        <v>5.9616260824493346E-2</v>
      </c>
      <c r="K1840">
        <v>1835</v>
      </c>
      <c r="L1840" s="14">
        <v>-1.5455949970216599E-5</v>
      </c>
      <c r="M1840" s="14">
        <v>-0.273210922464242</v>
      </c>
    </row>
    <row r="1841" spans="1:13" x14ac:dyDescent="0.55000000000000004">
      <c r="A1841">
        <v>1836</v>
      </c>
      <c r="C1841">
        <f t="shared" si="90"/>
        <v>0.12525247724586366</v>
      </c>
      <c r="D1841">
        <f t="shared" si="91"/>
        <v>1.8416001533397378E-4</v>
      </c>
      <c r="E1841" s="2">
        <f t="shared" si="92"/>
        <v>8.4838160996707962E-2</v>
      </c>
      <c r="K1841">
        <v>1836</v>
      </c>
      <c r="L1841" s="14">
        <v>7.6751807727656201E-5</v>
      </c>
      <c r="M1841" s="14">
        <v>-0.16601743365587701</v>
      </c>
    </row>
    <row r="1842" spans="1:13" x14ac:dyDescent="0.55000000000000004">
      <c r="A1842">
        <v>1837</v>
      </c>
      <c r="C1842">
        <f t="shared" si="90"/>
        <v>0.24811573176969856</v>
      </c>
      <c r="D1842">
        <f t="shared" si="91"/>
        <v>1.7664764909674387E-4</v>
      </c>
      <c r="E1842" s="2">
        <f t="shared" si="92"/>
        <v>7.0415706942283787E-2</v>
      </c>
      <c r="K1842">
        <v>1837</v>
      </c>
      <c r="L1842" s="14">
        <v>1.4973659904648901E-4</v>
      </c>
      <c r="M1842" s="14">
        <v>-1.7243848691011001E-2</v>
      </c>
    </row>
    <row r="1843" spans="1:13" x14ac:dyDescent="0.55000000000000004">
      <c r="A1843">
        <v>1838</v>
      </c>
      <c r="C1843">
        <f t="shared" si="90"/>
        <v>0.30870716748487997</v>
      </c>
      <c r="D1843">
        <f t="shared" si="91"/>
        <v>1.2480044637386373E-4</v>
      </c>
      <c r="E1843" s="2">
        <f t="shared" si="92"/>
        <v>2.9880096400618485E-2</v>
      </c>
      <c r="K1843">
        <v>1838</v>
      </c>
      <c r="L1843" s="14">
        <v>1.85218930235707E-4</v>
      </c>
      <c r="M1843" s="14">
        <v>0.13584856515159</v>
      </c>
    </row>
    <row r="1844" spans="1:13" x14ac:dyDescent="0.55000000000000004">
      <c r="A1844">
        <v>1839</v>
      </c>
      <c r="C1844">
        <f t="shared" si="90"/>
        <v>0.29181961119283878</v>
      </c>
      <c r="D1844">
        <f t="shared" si="91"/>
        <v>4.1630962195608582E-5</v>
      </c>
      <c r="E1844" s="2">
        <f t="shared" si="92"/>
        <v>1.3618128161642855E-3</v>
      </c>
      <c r="K1844">
        <v>1839</v>
      </c>
      <c r="L1844" s="14">
        <v>1.74312031332566E-4</v>
      </c>
      <c r="M1844" s="14">
        <v>0.25491686310866102</v>
      </c>
    </row>
    <row r="1845" spans="1:13" x14ac:dyDescent="0.55000000000000004">
      <c r="A1845">
        <v>1840</v>
      </c>
      <c r="C1845">
        <f t="shared" si="90"/>
        <v>0.20169148356161196</v>
      </c>
      <c r="D1845">
        <f t="shared" si="91"/>
        <v>-5.1987015982033543E-5</v>
      </c>
      <c r="E1845" s="2">
        <f t="shared" si="92"/>
        <v>1.1761005088146701E-2</v>
      </c>
      <c r="K1845">
        <v>1840</v>
      </c>
      <c r="L1845" s="14">
        <v>1.19747602828849E-4</v>
      </c>
      <c r="M1845" s="14">
        <v>0.31013965131075699</v>
      </c>
    </row>
    <row r="1846" spans="1:13" x14ac:dyDescent="0.55000000000000004">
      <c r="A1846">
        <v>1841</v>
      </c>
      <c r="C1846">
        <f t="shared" si="90"/>
        <v>6.0943044875174317E-2</v>
      </c>
      <c r="D1846">
        <f t="shared" si="91"/>
        <v>-1.3255734894819965E-4</v>
      </c>
      <c r="E1846" s="2">
        <f t="shared" si="92"/>
        <v>5.1412385781652872E-2</v>
      </c>
      <c r="K1846">
        <v>1841</v>
      </c>
      <c r="L1846" s="14">
        <v>3.5191644336449297E-5</v>
      </c>
      <c r="M1846" s="14">
        <v>0.28768603987535701</v>
      </c>
    </row>
    <row r="1847" spans="1:13" x14ac:dyDescent="0.55000000000000004">
      <c r="A1847">
        <v>1842</v>
      </c>
      <c r="C1847">
        <f t="shared" si="90"/>
        <v>-9.5100813496389144E-2</v>
      </c>
      <c r="D1847">
        <f t="shared" si="91"/>
        <v>-1.798585814154028E-4</v>
      </c>
      <c r="E1847" s="2">
        <f t="shared" si="92"/>
        <v>8.3105640093005043E-2</v>
      </c>
      <c r="K1847">
        <v>1842</v>
      </c>
      <c r="L1847" s="14">
        <v>-5.8178279793125901E-5</v>
      </c>
      <c r="M1847" s="14">
        <v>0.193179675078549</v>
      </c>
    </row>
    <row r="1848" spans="1:13" x14ac:dyDescent="0.55000000000000004">
      <c r="A1848">
        <v>1843</v>
      </c>
      <c r="C1848">
        <f t="shared" si="90"/>
        <v>-0.22727637224679198</v>
      </c>
      <c r="D1848">
        <f t="shared" si="91"/>
        <v>-1.8201910106606682E-4</v>
      </c>
      <c r="E1848" s="2">
        <f t="shared" si="92"/>
        <v>7.7043236590660313E-2</v>
      </c>
      <c r="K1848">
        <v>1843</v>
      </c>
      <c r="L1848" s="14">
        <v>-1.36977092836667E-4</v>
      </c>
      <c r="M1848" s="14">
        <v>5.0290262258618802E-2</v>
      </c>
    </row>
    <row r="1849" spans="1:13" x14ac:dyDescent="0.55000000000000004">
      <c r="A1849">
        <v>1844</v>
      </c>
      <c r="C1849">
        <f t="shared" si="90"/>
        <v>-0.30241035217015022</v>
      </c>
      <c r="D1849">
        <f t="shared" si="91"/>
        <v>-1.3849666300756676E-4</v>
      </c>
      <c r="E1849" s="2">
        <f t="shared" si="92"/>
        <v>3.8894029742187433E-2</v>
      </c>
      <c r="K1849">
        <v>1844</v>
      </c>
      <c r="L1849" s="14">
        <v>-1.8146914323507199E-4</v>
      </c>
      <c r="M1849" s="14">
        <v>-0.10519465872212</v>
      </c>
    </row>
    <row r="1850" spans="1:13" x14ac:dyDescent="0.55000000000000004">
      <c r="A1850">
        <v>1845</v>
      </c>
      <c r="C1850">
        <f t="shared" si="90"/>
        <v>-0.30164570800354884</v>
      </c>
      <c r="D1850">
        <f t="shared" si="91"/>
        <v>-6.0214481812839127E-5</v>
      </c>
      <c r="E1850" s="2">
        <f t="shared" si="92"/>
        <v>4.5310107764664842E-3</v>
      </c>
      <c r="K1850">
        <v>1845</v>
      </c>
      <c r="L1850" s="14">
        <v>-1.80511120957418E-4</v>
      </c>
      <c r="M1850" s="14">
        <v>-0.23433292484561899</v>
      </c>
    </row>
    <row r="1851" spans="1:13" x14ac:dyDescent="0.55000000000000004">
      <c r="A1851">
        <v>1846</v>
      </c>
      <c r="C1851">
        <f t="shared" si="90"/>
        <v>-0.22517434931615943</v>
      </c>
      <c r="D1851">
        <f t="shared" si="91"/>
        <v>3.3180265096127542E-5</v>
      </c>
      <c r="E1851" s="2">
        <f t="shared" si="92"/>
        <v>6.3372277881506341E-3</v>
      </c>
      <c r="K1851">
        <v>1846</v>
      </c>
      <c r="L1851" s="14">
        <v>-1.3434296862628299E-4</v>
      </c>
      <c r="M1851" s="14">
        <v>-0.30478105624560498</v>
      </c>
    </row>
    <row r="1852" spans="1:13" x14ac:dyDescent="0.55000000000000004">
      <c r="A1852">
        <v>1847</v>
      </c>
      <c r="C1852">
        <f t="shared" si="90"/>
        <v>-9.2188975248815697E-2</v>
      </c>
      <c r="D1852">
        <f t="shared" si="91"/>
        <v>1.1824746485110606E-4</v>
      </c>
      <c r="E1852" s="2">
        <f t="shared" si="92"/>
        <v>4.2727331631362761E-2</v>
      </c>
      <c r="K1852">
        <v>1847</v>
      </c>
      <c r="L1852" s="14">
        <v>-5.4527786399422301E-5</v>
      </c>
      <c r="M1852" s="14">
        <v>-0.29889488138447201</v>
      </c>
    </row>
    <row r="1853" spans="1:13" x14ac:dyDescent="0.55000000000000004">
      <c r="A1853">
        <v>1848</v>
      </c>
      <c r="C1853">
        <f t="shared" si="90"/>
        <v>6.3933888415452819E-2</v>
      </c>
      <c r="D1853">
        <f t="shared" si="91"/>
        <v>1.7363704338700135E-4</v>
      </c>
      <c r="E1853" s="2">
        <f t="shared" si="92"/>
        <v>7.9570546784536691E-2</v>
      </c>
      <c r="K1853">
        <v>1848</v>
      </c>
      <c r="L1853" s="14">
        <v>3.8944218197002403E-5</v>
      </c>
      <c r="M1853" s="14">
        <v>-0.21814862927136999</v>
      </c>
    </row>
    <row r="1854" spans="1:13" x14ac:dyDescent="0.55000000000000004">
      <c r="A1854">
        <v>1849</v>
      </c>
      <c r="C1854">
        <f t="shared" si="90"/>
        <v>0.20401069370711006</v>
      </c>
      <c r="D1854">
        <f t="shared" si="91"/>
        <v>1.8544738401184786E-4</v>
      </c>
      <c r="E1854" s="2">
        <f t="shared" si="92"/>
        <v>8.2240699793453803E-2</v>
      </c>
      <c r="K1854">
        <v>1849</v>
      </c>
      <c r="L1854" s="14">
        <v>1.22662401753597E-4</v>
      </c>
      <c r="M1854" s="14">
        <v>-8.27656996614059E-2</v>
      </c>
    </row>
    <row r="1855" spans="1:13" x14ac:dyDescent="0.55000000000000004">
      <c r="A1855">
        <v>1850</v>
      </c>
      <c r="C1855">
        <f t="shared" si="90"/>
        <v>0.29288511508361975</v>
      </c>
      <c r="D1855">
        <f t="shared" si="91"/>
        <v>1.5071434017067663E-4</v>
      </c>
      <c r="E1855" s="2">
        <f t="shared" si="92"/>
        <v>4.8197241769691965E-2</v>
      </c>
      <c r="K1855">
        <v>1850</v>
      </c>
      <c r="L1855" s="14">
        <v>1.7565902584870799E-4</v>
      </c>
      <c r="M1855" s="14">
        <v>7.3346412869882596E-2</v>
      </c>
    </row>
    <row r="1856" spans="1:13" x14ac:dyDescent="0.55000000000000004">
      <c r="A1856">
        <v>1851</v>
      </c>
      <c r="C1856">
        <f t="shared" si="90"/>
        <v>0.30825154610270694</v>
      </c>
      <c r="D1856">
        <f t="shared" si="91"/>
        <v>7.8155173753512432E-5</v>
      </c>
      <c r="E1856" s="2">
        <f t="shared" si="92"/>
        <v>9.4406650503609246E-3</v>
      </c>
      <c r="K1856">
        <v>1851</v>
      </c>
      <c r="L1856" s="14">
        <v>1.8466075721052601E-4</v>
      </c>
      <c r="M1856" s="14">
        <v>0.211088461289796</v>
      </c>
    </row>
    <row r="1857" spans="1:13" x14ac:dyDescent="0.55000000000000004">
      <c r="A1857">
        <v>1852</v>
      </c>
      <c r="C1857">
        <f t="shared" si="90"/>
        <v>0.24625333647815989</v>
      </c>
      <c r="D1857">
        <f t="shared" si="91"/>
        <v>-1.401929389515526E-5</v>
      </c>
      <c r="E1857" s="2">
        <f t="shared" si="92"/>
        <v>2.4709606819285843E-3</v>
      </c>
      <c r="K1857">
        <v>1852</v>
      </c>
      <c r="L1857" s="14">
        <v>1.47413056376797E-4</v>
      </c>
      <c r="M1857" s="14">
        <v>0.29596209508193699</v>
      </c>
    </row>
    <row r="1858" spans="1:13" x14ac:dyDescent="0.55000000000000004">
      <c r="A1858">
        <v>1853</v>
      </c>
      <c r="C1858">
        <f t="shared" si="90"/>
        <v>0.12245073000590709</v>
      </c>
      <c r="D1858">
        <f t="shared" si="91"/>
        <v>-1.026752142800256E-4</v>
      </c>
      <c r="E1858" s="2">
        <f t="shared" si="92"/>
        <v>3.3951547176770867E-2</v>
      </c>
      <c r="K1858">
        <v>1853</v>
      </c>
      <c r="L1858" s="14">
        <v>7.3244841089288703E-5</v>
      </c>
      <c r="M1858" s="14">
        <v>0.30671018614526202</v>
      </c>
    </row>
    <row r="1859" spans="1:13" x14ac:dyDescent="0.55000000000000004">
      <c r="A1859">
        <v>1854</v>
      </c>
      <c r="C1859">
        <f t="shared" si="90"/>
        <v>-3.2084428640103288E-2</v>
      </c>
      <c r="D1859">
        <f t="shared" si="91"/>
        <v>-1.6556182010209181E-4</v>
      </c>
      <c r="E1859" s="2">
        <f t="shared" si="92"/>
        <v>7.4379054916751619E-2</v>
      </c>
      <c r="K1859">
        <v>1854</v>
      </c>
      <c r="L1859" s="14">
        <v>-1.9267999027038301E-5</v>
      </c>
      <c r="M1859" s="14">
        <v>0.240640808396647</v>
      </c>
    </row>
    <row r="1860" spans="1:13" x14ac:dyDescent="0.55000000000000004">
      <c r="A1860">
        <v>1855</v>
      </c>
      <c r="C1860">
        <f t="shared" si="90"/>
        <v>-0.17856707198458785</v>
      </c>
      <c r="D1860">
        <f t="shared" si="91"/>
        <v>-1.8689589884537567E-4</v>
      </c>
      <c r="E1860" s="2">
        <f t="shared" si="92"/>
        <v>8.5771969621858263E-2</v>
      </c>
      <c r="K1860">
        <v>1855</v>
      </c>
      <c r="L1860" s="14">
        <v>-1.06955049257055E-4</v>
      </c>
      <c r="M1860" s="14">
        <v>0.11430144735789501</v>
      </c>
    </row>
    <row r="1861" spans="1:13" x14ac:dyDescent="0.55000000000000004">
      <c r="A1861">
        <v>1856</v>
      </c>
      <c r="C1861">
        <f t="shared" si="90"/>
        <v>-0.28023314415567552</v>
      </c>
      <c r="D1861">
        <f t="shared" si="91"/>
        <v>-1.6132304643178808E-4</v>
      </c>
      <c r="E1861" s="2">
        <f t="shared" si="92"/>
        <v>5.739269433909875E-2</v>
      </c>
      <c r="K1861">
        <v>1856</v>
      </c>
      <c r="L1861" s="14">
        <v>-1.67854543899687E-4</v>
      </c>
      <c r="M1861" s="14">
        <v>-4.0665420246341802E-2</v>
      </c>
    </row>
    <row r="1862" spans="1:13" x14ac:dyDescent="0.55000000000000004">
      <c r="A1862">
        <v>1857</v>
      </c>
      <c r="C1862">
        <f t="shared" ref="C1862:C1925" si="93">$D$1*COS($B$2*(A1862-$L$2)+$B$1)</f>
        <v>-0.3115666039906812</v>
      </c>
      <c r="D1862">
        <f t="shared" ref="D1862:D1925" si="94">$D$2*COS($B$2*(A1862-$L$3)+$B$3)</f>
        <v>-9.5261509784405493E-5</v>
      </c>
      <c r="E1862" s="2">
        <f t="shared" ref="E1862:E1925" si="95">(M1862-C1862)^2</f>
        <v>1.5906058387611749E-2</v>
      </c>
      <c r="K1862">
        <v>1857</v>
      </c>
      <c r="L1862" s="14">
        <v>-1.8671382672865E-4</v>
      </c>
      <c r="M1862" s="14">
        <v>-0.18544738107993</v>
      </c>
    </row>
    <row r="1863" spans="1:13" x14ac:dyDescent="0.55000000000000004">
      <c r="A1863">
        <v>1858</v>
      </c>
      <c r="C1863">
        <f t="shared" si="93"/>
        <v>-0.26470341352745819</v>
      </c>
      <c r="D1863">
        <f t="shared" si="94"/>
        <v>-5.2913421340998756E-6</v>
      </c>
      <c r="E1863" s="2">
        <f t="shared" si="95"/>
        <v>3.6402660906430581E-4</v>
      </c>
      <c r="K1863">
        <v>1858</v>
      </c>
      <c r="L1863" s="14">
        <v>-1.5880947336493299E-4</v>
      </c>
      <c r="M1863" s="14">
        <v>-0.28378289489001901</v>
      </c>
    </row>
    <row r="1864" spans="1:13" x14ac:dyDescent="0.55000000000000004">
      <c r="A1864">
        <v>1859</v>
      </c>
      <c r="C1864">
        <f t="shared" si="93"/>
        <v>-0.15140524577509024</v>
      </c>
      <c r="D1864">
        <f t="shared" si="94"/>
        <v>8.6006840858618251E-5</v>
      </c>
      <c r="E1864" s="2">
        <f t="shared" si="95"/>
        <v>2.5484283521392419E-2</v>
      </c>
      <c r="K1864">
        <v>1859</v>
      </c>
      <c r="L1864" s="14">
        <v>-9.1130302214519906E-5</v>
      </c>
      <c r="M1864" s="14">
        <v>-0.31104322221363201</v>
      </c>
    </row>
    <row r="1865" spans="1:13" x14ac:dyDescent="0.55000000000000004">
      <c r="A1865">
        <v>1860</v>
      </c>
      <c r="C1865">
        <f t="shared" si="93"/>
        <v>-1.0755270307258164E-4</v>
      </c>
      <c r="D1865">
        <f t="shared" si="94"/>
        <v>1.5571911967649012E-4</v>
      </c>
      <c r="E1865" s="2">
        <f t="shared" si="95"/>
        <v>6.7752597994875333E-2</v>
      </c>
      <c r="K1865">
        <v>1860</v>
      </c>
      <c r="L1865" s="14">
        <v>-6.2698154312791601E-7</v>
      </c>
      <c r="M1865" s="14">
        <v>-0.26040084496177701</v>
      </c>
    </row>
    <row r="1866" spans="1:13" x14ac:dyDescent="0.55000000000000004">
      <c r="A1866">
        <v>1861</v>
      </c>
      <c r="C1866">
        <f t="shared" si="93"/>
        <v>0.15121713383137753</v>
      </c>
      <c r="D1866">
        <f t="shared" si="94"/>
        <v>1.8634918175477761E-4</v>
      </c>
      <c r="E1866" s="2">
        <f t="shared" si="95"/>
        <v>8.747196319677869E-2</v>
      </c>
      <c r="K1866">
        <v>1861</v>
      </c>
      <c r="L1866" s="14">
        <v>9.0033370545251394E-5</v>
      </c>
      <c r="M1866" s="14">
        <v>-0.14453946067968099</v>
      </c>
    </row>
    <row r="1867" spans="1:13" x14ac:dyDescent="0.55000000000000004">
      <c r="A1867">
        <v>1862</v>
      </c>
      <c r="C1867">
        <f t="shared" si="93"/>
        <v>0.26458950717782909</v>
      </c>
      <c r="D1867">
        <f t="shared" si="94"/>
        <v>1.7020952714198945E-4</v>
      </c>
      <c r="E1867" s="2">
        <f t="shared" si="95"/>
        <v>6.608332886053582E-2</v>
      </c>
      <c r="K1867">
        <v>1862</v>
      </c>
      <c r="L1867" s="14">
        <v>1.5814430645409001E-4</v>
      </c>
      <c r="M1867" s="14">
        <v>7.5227281873577597E-3</v>
      </c>
    </row>
    <row r="1868" spans="1:13" x14ac:dyDescent="0.55000000000000004">
      <c r="A1868">
        <v>1863</v>
      </c>
      <c r="C1868">
        <f t="shared" si="93"/>
        <v>0.31155549132787852</v>
      </c>
      <c r="D1868">
        <f t="shared" si="94"/>
        <v>1.113508689493283E-4</v>
      </c>
      <c r="E1868" s="2">
        <f t="shared" si="95"/>
        <v>2.3671265085926721E-2</v>
      </c>
      <c r="K1868">
        <v>1863</v>
      </c>
      <c r="L1868" s="14">
        <v>1.8664701975545001E-4</v>
      </c>
      <c r="M1868" s="14">
        <v>0.15770080311225501</v>
      </c>
    </row>
    <row r="1869" spans="1:13" x14ac:dyDescent="0.55000000000000004">
      <c r="A1869">
        <v>1864</v>
      </c>
      <c r="C1869">
        <f t="shared" si="93"/>
        <v>0.28032761422392899</v>
      </c>
      <c r="D1869">
        <f t="shared" si="94"/>
        <v>2.4545489740193487E-5</v>
      </c>
      <c r="E1869" s="2">
        <f t="shared" si="95"/>
        <v>1.4270406405005308E-4</v>
      </c>
      <c r="K1869">
        <v>1864</v>
      </c>
      <c r="L1869" s="14">
        <v>1.6840282908500801E-4</v>
      </c>
      <c r="M1869" s="14">
        <v>0.26838173359293099</v>
      </c>
    </row>
    <row r="1870" spans="1:13" x14ac:dyDescent="0.55000000000000004">
      <c r="A1870">
        <v>1865</v>
      </c>
      <c r="C1870">
        <f t="shared" si="93"/>
        <v>0.1787434147879782</v>
      </c>
      <c r="D1870">
        <f t="shared" si="94"/>
        <v>-6.8420290015224278E-5</v>
      </c>
      <c r="E1870" s="2">
        <f t="shared" si="95"/>
        <v>1.7715977141714703E-2</v>
      </c>
      <c r="K1870">
        <v>1865</v>
      </c>
      <c r="L1870" s="14">
        <v>1.07981105174918E-4</v>
      </c>
      <c r="M1870" s="14">
        <v>0.31184479397585402</v>
      </c>
    </row>
    <row r="1871" spans="1:13" x14ac:dyDescent="0.55000000000000004">
      <c r="A1871">
        <v>1866</v>
      </c>
      <c r="C1871">
        <f t="shared" si="93"/>
        <v>3.229838585199158E-2</v>
      </c>
      <c r="D1871">
        <f t="shared" si="94"/>
        <v>-1.4421401916277918E-4</v>
      </c>
      <c r="E1871" s="2">
        <f t="shared" si="95"/>
        <v>5.9978951437332499E-2</v>
      </c>
      <c r="K1871">
        <v>1866</v>
      </c>
      <c r="L1871" s="14">
        <v>2.0514843607626799E-5</v>
      </c>
      <c r="M1871" s="14">
        <v>0.27720439116287099</v>
      </c>
    </row>
    <row r="1872" spans="1:13" x14ac:dyDescent="0.55000000000000004">
      <c r="A1872">
        <v>1867</v>
      </c>
      <c r="C1872">
        <f t="shared" si="93"/>
        <v>-0.12225285713584427</v>
      </c>
      <c r="D1872">
        <f t="shared" si="94"/>
        <v>-1.8381306929068613E-4</v>
      </c>
      <c r="E1872" s="2">
        <f t="shared" si="95"/>
        <v>8.7254830323641189E-2</v>
      </c>
      <c r="K1872">
        <v>1867</v>
      </c>
      <c r="L1872" s="14">
        <v>-7.20894878060457E-5</v>
      </c>
      <c r="M1872" s="14">
        <v>0.17313642893195</v>
      </c>
    </row>
    <row r="1873" spans="1:13" x14ac:dyDescent="0.55000000000000004">
      <c r="A1873">
        <v>1868</v>
      </c>
      <c r="C1873">
        <f t="shared" si="93"/>
        <v>-0.24612120986878164</v>
      </c>
      <c r="D1873">
        <f t="shared" si="94"/>
        <v>-1.7727891349936253E-4</v>
      </c>
      <c r="E1873" s="2">
        <f t="shared" si="95"/>
        <v>7.388969170570589E-2</v>
      </c>
      <c r="K1873">
        <v>1868</v>
      </c>
      <c r="L1873" s="14">
        <v>-1.4663855978797901E-4</v>
      </c>
      <c r="M1873" s="14">
        <v>2.57053740145941E-2</v>
      </c>
    </row>
    <row r="1874" spans="1:13" x14ac:dyDescent="0.55000000000000004">
      <c r="A1874">
        <v>1869</v>
      </c>
      <c r="C1874">
        <f t="shared" si="93"/>
        <v>-0.30821832674917832</v>
      </c>
      <c r="D1874">
        <f t="shared" si="94"/>
        <v>-1.262514871628299E-4</v>
      </c>
      <c r="E1874" s="2">
        <f t="shared" si="95"/>
        <v>3.2419650144044215E-2</v>
      </c>
      <c r="K1874">
        <v>1869</v>
      </c>
      <c r="L1874" s="14">
        <v>-1.8446109479142999E-4</v>
      </c>
      <c r="M1874" s="14">
        <v>-0.12816375128928001</v>
      </c>
    </row>
    <row r="1875" spans="1:13" x14ac:dyDescent="0.55000000000000004">
      <c r="A1875">
        <v>1870</v>
      </c>
      <c r="C1875">
        <f t="shared" si="93"/>
        <v>-0.29295914034277049</v>
      </c>
      <c r="D1875">
        <f t="shared" si="94"/>
        <v>-4.3537598719288835E-5</v>
      </c>
      <c r="E1875" s="2">
        <f t="shared" si="95"/>
        <v>1.8512083073636109E-3</v>
      </c>
      <c r="K1875">
        <v>1870</v>
      </c>
      <c r="L1875" s="14">
        <v>-1.7608420429081299E-4</v>
      </c>
      <c r="M1875" s="14">
        <v>-0.249933470012564</v>
      </c>
    </row>
    <row r="1876" spans="1:13" x14ac:dyDescent="0.55000000000000004">
      <c r="A1876">
        <v>1871</v>
      </c>
      <c r="C1876">
        <f t="shared" si="93"/>
        <v>-0.20417338480008085</v>
      </c>
      <c r="D1876">
        <f t="shared" si="94"/>
        <v>5.0103309302873418E-5</v>
      </c>
      <c r="E1876" s="2">
        <f t="shared" si="95"/>
        <v>1.1010811905862436E-2</v>
      </c>
      <c r="K1876">
        <v>1871</v>
      </c>
      <c r="L1876" s="14">
        <v>-1.2360593247846201E-4</v>
      </c>
      <c r="M1876" s="14">
        <v>-0.309105800696516</v>
      </c>
    </row>
    <row r="1877" spans="1:13" x14ac:dyDescent="0.55000000000000004">
      <c r="A1877">
        <v>1872</v>
      </c>
      <c r="C1877">
        <f t="shared" si="93"/>
        <v>-6.4144413305663089E-2</v>
      </c>
      <c r="D1877">
        <f t="shared" si="94"/>
        <v>1.311693427846408E-4</v>
      </c>
      <c r="E1877" s="2">
        <f t="shared" si="95"/>
        <v>5.1400259255193363E-2</v>
      </c>
      <c r="K1877">
        <v>1872</v>
      </c>
      <c r="L1877" s="14">
        <v>-4.0169788081345199E-5</v>
      </c>
      <c r="M1877" s="14">
        <v>-0.29086066604285299</v>
      </c>
    </row>
    <row r="1878" spans="1:13" x14ac:dyDescent="0.55000000000000004">
      <c r="A1878">
        <v>1873</v>
      </c>
      <c r="C1878">
        <f t="shared" si="93"/>
        <v>9.1983453870437243E-2</v>
      </c>
      <c r="D1878">
        <f t="shared" si="94"/>
        <v>1.7931463605764313E-4</v>
      </c>
      <c r="E1878" s="2">
        <f t="shared" si="95"/>
        <v>8.5118720152811633E-2</v>
      </c>
      <c r="K1878">
        <v>1873</v>
      </c>
      <c r="L1878" s="14">
        <v>5.3327128936018898E-5</v>
      </c>
      <c r="M1878" s="14">
        <v>-0.19976767321018199</v>
      </c>
    </row>
    <row r="1879" spans="1:13" x14ac:dyDescent="0.55000000000000004">
      <c r="A1879">
        <v>1874</v>
      </c>
      <c r="C1879">
        <f t="shared" si="93"/>
        <v>0.22502541298275255</v>
      </c>
      <c r="D1879">
        <f t="shared" si="94"/>
        <v>1.8245573533344367E-4</v>
      </c>
      <c r="E1879" s="2">
        <f t="shared" si="95"/>
        <v>8.0466989773042563E-2</v>
      </c>
      <c r="K1879">
        <v>1874</v>
      </c>
      <c r="L1879" s="14">
        <v>1.3346793569386599E-4</v>
      </c>
      <c r="M1879" s="14">
        <v>-5.8641627353347402E-2</v>
      </c>
    </row>
    <row r="1880" spans="1:13" x14ac:dyDescent="0.55000000000000004">
      <c r="A1880">
        <v>1875</v>
      </c>
      <c r="C1880">
        <f t="shared" si="93"/>
        <v>0.30159073659684404</v>
      </c>
      <c r="D1880">
        <f t="shared" si="94"/>
        <v>1.3980429090249544E-4</v>
      </c>
      <c r="E1880" s="2">
        <f t="shared" si="95"/>
        <v>4.1787192458524171E-2</v>
      </c>
      <c r="K1880">
        <v>1875</v>
      </c>
      <c r="L1880" s="14">
        <v>1.8018086998222301E-4</v>
      </c>
      <c r="M1880" s="14">
        <v>9.7171577860378805E-2</v>
      </c>
    </row>
    <row r="1881" spans="1:13" x14ac:dyDescent="0.55000000000000004">
      <c r="A1881">
        <v>1876</v>
      </c>
      <c r="C1881">
        <f t="shared" si="93"/>
        <v>0.30246314235373878</v>
      </c>
      <c r="D1881">
        <f t="shared" si="94"/>
        <v>6.2064916296299341E-5</v>
      </c>
      <c r="E1881" s="2">
        <f t="shared" si="95"/>
        <v>5.4487404063419701E-3</v>
      </c>
      <c r="K1881">
        <v>1876</v>
      </c>
      <c r="L1881" s="14">
        <v>1.8176638762256299E-4</v>
      </c>
      <c r="M1881" s="14">
        <v>0.228647558590268</v>
      </c>
    </row>
    <row r="1882" spans="1:13" x14ac:dyDescent="0.55000000000000004">
      <c r="A1882">
        <v>1877</v>
      </c>
      <c r="C1882">
        <f t="shared" si="93"/>
        <v>0.22742367479809963</v>
      </c>
      <c r="D1882">
        <f t="shared" si="94"/>
        <v>-3.1251444075413638E-5</v>
      </c>
      <c r="E1882" s="2">
        <f t="shared" si="95"/>
        <v>5.6902378223699385E-3</v>
      </c>
      <c r="K1882">
        <v>1877</v>
      </c>
      <c r="L1882" s="14">
        <v>1.37827385886027E-4</v>
      </c>
      <c r="M1882" s="14">
        <v>0.302857339844748</v>
      </c>
    </row>
    <row r="1883" spans="1:13" x14ac:dyDescent="0.55000000000000004">
      <c r="A1883">
        <v>1878</v>
      </c>
      <c r="C1883">
        <f t="shared" si="93"/>
        <v>9.5305658578569999E-2</v>
      </c>
      <c r="D1883">
        <f t="shared" si="94"/>
        <v>-1.1672435071301407E-4</v>
      </c>
      <c r="E1883" s="2">
        <f t="shared" si="95"/>
        <v>4.2398501029735629E-2</v>
      </c>
      <c r="K1883">
        <v>1878</v>
      </c>
      <c r="L1883" s="14">
        <v>5.9368660335308601E-5</v>
      </c>
      <c r="M1883" s="14">
        <v>0.30121462154457501</v>
      </c>
    </row>
    <row r="1884" spans="1:13" x14ac:dyDescent="0.55000000000000004">
      <c r="A1884">
        <v>1879</v>
      </c>
      <c r="C1884">
        <f t="shared" si="93"/>
        <v>-6.0732069059178294E-2</v>
      </c>
      <c r="D1884">
        <f t="shared" si="94"/>
        <v>-1.7290190567548702E-4</v>
      </c>
      <c r="E1884" s="2">
        <f t="shared" si="95"/>
        <v>8.1146872786530377E-2</v>
      </c>
      <c r="K1884">
        <v>1879</v>
      </c>
      <c r="L1884" s="14">
        <v>-3.3959314492819297E-5</v>
      </c>
      <c r="M1884" s="14">
        <v>0.22413083267871101</v>
      </c>
    </row>
    <row r="1885" spans="1:13" x14ac:dyDescent="0.55000000000000004">
      <c r="A1885">
        <v>1880</v>
      </c>
      <c r="C1885">
        <f t="shared" si="93"/>
        <v>-0.20152732749459815</v>
      </c>
      <c r="D1885">
        <f t="shared" si="94"/>
        <v>-1.8568472679694636E-4</v>
      </c>
      <c r="E1885" s="2">
        <f t="shared" si="95"/>
        <v>8.5520810776627681E-2</v>
      </c>
      <c r="K1885">
        <v>1880</v>
      </c>
      <c r="L1885" s="14">
        <v>-1.18781968337928E-4</v>
      </c>
      <c r="M1885" s="14">
        <v>9.0912086361721295E-2</v>
      </c>
    </row>
    <row r="1886" spans="1:13" x14ac:dyDescent="0.55000000000000004">
      <c r="A1886">
        <v>1881</v>
      </c>
      <c r="C1886">
        <f t="shared" si="93"/>
        <v>-0.29174347458749156</v>
      </c>
      <c r="D1886">
        <f t="shared" si="94"/>
        <v>-1.5186459541626179E-4</v>
      </c>
      <c r="E1886" s="2">
        <f t="shared" si="95"/>
        <v>5.1378073332779037E-2</v>
      </c>
      <c r="K1886">
        <v>1881</v>
      </c>
      <c r="L1886" s="14">
        <v>-1.7385494134296699E-4</v>
      </c>
      <c r="M1886" s="14">
        <v>-6.5076155962200899E-2</v>
      </c>
    </row>
    <row r="1887" spans="1:13" x14ac:dyDescent="0.55000000000000004">
      <c r="A1887">
        <v>1882</v>
      </c>
      <c r="C1887">
        <f t="shared" si="93"/>
        <v>-0.30873815902447288</v>
      </c>
      <c r="D1887">
        <f t="shared" si="94"/>
        <v>-7.9929651638317281E-5</v>
      </c>
      <c r="E1887" s="2">
        <f t="shared" si="95"/>
        <v>1.081027819899367E-2</v>
      </c>
      <c r="K1887">
        <v>1882</v>
      </c>
      <c r="L1887" s="14">
        <v>-1.85384865770905E-4</v>
      </c>
      <c r="M1887" s="14">
        <v>-0.20476567132222701</v>
      </c>
    </row>
    <row r="1888" spans="1:13" x14ac:dyDescent="0.55000000000000004">
      <c r="A1888">
        <v>1883</v>
      </c>
      <c r="C1888">
        <f t="shared" si="93"/>
        <v>-0.24824607323075762</v>
      </c>
      <c r="D1888">
        <f t="shared" si="94"/>
        <v>1.2065949917863065E-5</v>
      </c>
      <c r="E1888" s="2">
        <f t="shared" si="95"/>
        <v>2.0181910049336632E-3</v>
      </c>
      <c r="K1888">
        <v>1883</v>
      </c>
      <c r="L1888" s="14">
        <v>-1.5048400052230501E-4</v>
      </c>
      <c r="M1888" s="14">
        <v>-0.29317035402559799</v>
      </c>
    </row>
    <row r="1889" spans="1:13" x14ac:dyDescent="0.55000000000000004">
      <c r="A1889">
        <v>1884</v>
      </c>
      <c r="C1889">
        <f t="shared" si="93"/>
        <v>-0.12544945566920665</v>
      </c>
      <c r="D1889">
        <f t="shared" si="94"/>
        <v>1.0103325237413215E-4</v>
      </c>
      <c r="E1889" s="2">
        <f t="shared" si="95"/>
        <v>3.3379014926428099E-2</v>
      </c>
      <c r="K1889">
        <v>1884</v>
      </c>
      <c r="L1889" s="14">
        <v>-7.7893483807929301E-5</v>
      </c>
      <c r="M1889" s="14">
        <v>-0.30814870286641899</v>
      </c>
    </row>
    <row r="1890" spans="1:13" x14ac:dyDescent="0.55000000000000004">
      <c r="A1890">
        <v>1885</v>
      </c>
      <c r="C1890">
        <f t="shared" si="93"/>
        <v>2.8832331000154601E-2</v>
      </c>
      <c r="D1890">
        <f t="shared" si="94"/>
        <v>1.646433380968379E-4</v>
      </c>
      <c r="E1890" s="2">
        <f t="shared" si="95"/>
        <v>7.5504943338431316E-2</v>
      </c>
      <c r="K1890">
        <v>1885</v>
      </c>
      <c r="L1890" s="14">
        <v>1.42059391422347E-5</v>
      </c>
      <c r="M1890" s="14">
        <v>-0.24594929745857499</v>
      </c>
    </row>
    <row r="1891" spans="1:13" x14ac:dyDescent="0.55000000000000004">
      <c r="A1891">
        <v>1886</v>
      </c>
      <c r="C1891">
        <f t="shared" si="93"/>
        <v>0.17587781032683314</v>
      </c>
      <c r="D1891">
        <f t="shared" si="94"/>
        <v>1.8693141636401934E-4</v>
      </c>
      <c r="E1891" s="2">
        <f t="shared" si="95"/>
        <v>8.8820793135788903E-2</v>
      </c>
      <c r="K1891">
        <v>1886</v>
      </c>
      <c r="L1891" s="14">
        <v>1.02747396506977E-4</v>
      </c>
      <c r="M1891" s="14">
        <v>-0.12215036474356</v>
      </c>
    </row>
    <row r="1892" spans="1:13" x14ac:dyDescent="0.55000000000000004">
      <c r="A1892">
        <v>1887</v>
      </c>
      <c r="C1892">
        <f t="shared" si="93"/>
        <v>0.27878166647106245</v>
      </c>
      <c r="D1892">
        <f t="shared" si="94"/>
        <v>1.6230364932579353E-4</v>
      </c>
      <c r="E1892" s="2">
        <f t="shared" si="95"/>
        <v>6.078186405127891E-2</v>
      </c>
      <c r="K1892">
        <v>1887</v>
      </c>
      <c r="L1892" s="14">
        <v>1.6555513101797499E-4</v>
      </c>
      <c r="M1892" s="14">
        <v>3.2241884587328899E-2</v>
      </c>
    </row>
    <row r="1893" spans="1:13" x14ac:dyDescent="0.55000000000000004">
      <c r="A1893">
        <v>1888</v>
      </c>
      <c r="C1893">
        <f t="shared" si="93"/>
        <v>0.31171720058332048</v>
      </c>
      <c r="D1893">
        <f t="shared" si="94"/>
        <v>9.6941087396849773E-5</v>
      </c>
      <c r="E1893" s="2">
        <f t="shared" si="95"/>
        <v>1.7731118657328581E-2</v>
      </c>
      <c r="K1893">
        <v>1888</v>
      </c>
      <c r="L1893" s="14">
        <v>1.8689855593605E-4</v>
      </c>
      <c r="M1893" s="14">
        <v>0.17855895390918999</v>
      </c>
    </row>
    <row r="1894" spans="1:13" x14ac:dyDescent="0.55000000000000004">
      <c r="A1894">
        <v>1889</v>
      </c>
      <c r="C1894">
        <f t="shared" si="93"/>
        <v>0.26641828782693233</v>
      </c>
      <c r="D1894">
        <f t="shared" si="94"/>
        <v>7.2483558869527098E-6</v>
      </c>
      <c r="E1894" s="2">
        <f t="shared" si="95"/>
        <v>1.8869246793494032E-4</v>
      </c>
      <c r="K1894">
        <v>1889</v>
      </c>
      <c r="L1894" s="14">
        <v>1.61432078085475E-4</v>
      </c>
      <c r="M1894" s="14">
        <v>0.28015482552516402</v>
      </c>
    </row>
    <row r="1895" spans="1:13" x14ac:dyDescent="0.55000000000000004">
      <c r="A1895">
        <v>1890</v>
      </c>
      <c r="C1895">
        <f t="shared" si="93"/>
        <v>0.15425400047890755</v>
      </c>
      <c r="D1895">
        <f t="shared" si="94"/>
        <v>-8.426356016674276E-5</v>
      </c>
      <c r="E1895" s="2">
        <f t="shared" si="95"/>
        <v>2.475278637428412E-2</v>
      </c>
      <c r="K1895">
        <v>1890</v>
      </c>
      <c r="L1895" s="14">
        <v>9.5533934826485503E-5</v>
      </c>
      <c r="M1895" s="14">
        <v>0.31158418313399799</v>
      </c>
    </row>
    <row r="1896" spans="1:13" x14ac:dyDescent="0.55000000000000004">
      <c r="A1896">
        <v>1891</v>
      </c>
      <c r="C1896">
        <f t="shared" si="93"/>
        <v>3.3752104264348857E-3</v>
      </c>
      <c r="D1896">
        <f t="shared" si="94"/>
        <v>-1.5462709875418737E-4</v>
      </c>
      <c r="E1896" s="2">
        <f t="shared" si="95"/>
        <v>6.8434632579654847E-2</v>
      </c>
      <c r="K1896">
        <v>1891</v>
      </c>
      <c r="L1896" s="14">
        <v>5.7087249406973897E-6</v>
      </c>
      <c r="M1896" s="14">
        <v>0.26497534914898002</v>
      </c>
    </row>
    <row r="1897" spans="1:13" x14ac:dyDescent="0.55000000000000004">
      <c r="A1897">
        <v>1892</v>
      </c>
      <c r="C1897">
        <f t="shared" si="93"/>
        <v>-0.14835068629828357</v>
      </c>
      <c r="D1897">
        <f t="shared" si="94"/>
        <v>-1.861824948349056E-4</v>
      </c>
      <c r="E1897" s="2">
        <f t="shared" si="95"/>
        <v>9.021161313128781E-2</v>
      </c>
      <c r="K1897">
        <v>1892</v>
      </c>
      <c r="L1897" s="14">
        <v>-8.5546270520846904E-5</v>
      </c>
      <c r="M1897" s="14">
        <v>0.15200179518187301</v>
      </c>
    </row>
    <row r="1898" spans="1:13" x14ac:dyDescent="0.55000000000000004">
      <c r="A1898">
        <v>1893</v>
      </c>
      <c r="C1898">
        <f t="shared" si="93"/>
        <v>-0.26284368774701489</v>
      </c>
      <c r="D1898">
        <f t="shared" si="94"/>
        <v>-1.7101000912833028E-4</v>
      </c>
      <c r="E1898" s="2">
        <f t="shared" si="95"/>
        <v>6.9591567173320185E-2</v>
      </c>
      <c r="K1898">
        <v>1893</v>
      </c>
      <c r="L1898" s="14">
        <v>-1.5537567183991001E-4</v>
      </c>
      <c r="M1898" s="14">
        <v>9.5844866078635498E-4</v>
      </c>
    </row>
    <row r="1899" spans="1:13" x14ac:dyDescent="0.55000000000000004">
      <c r="A1899">
        <v>1894</v>
      </c>
      <c r="C1899">
        <f t="shared" si="93"/>
        <v>-0.31136846387758937</v>
      </c>
      <c r="D1899">
        <f t="shared" si="94"/>
        <v>-1.1291761573559275E-4</v>
      </c>
      <c r="E1899" s="2">
        <f t="shared" si="95"/>
        <v>2.5935014240315322E-2</v>
      </c>
      <c r="K1899">
        <v>1894</v>
      </c>
      <c r="L1899" s="14">
        <v>-1.86290272265978E-4</v>
      </c>
      <c r="M1899" s="14">
        <v>-0.15032494727317799</v>
      </c>
    </row>
    <row r="1900" spans="1:13" x14ac:dyDescent="0.55000000000000004">
      <c r="A1900">
        <v>1895</v>
      </c>
      <c r="C1900">
        <f t="shared" si="93"/>
        <v>-0.28174631870184763</v>
      </c>
      <c r="D1900">
        <f t="shared" si="94"/>
        <v>-2.6485280908385635E-5</v>
      </c>
      <c r="E1900" s="2">
        <f t="shared" si="95"/>
        <v>3.1640551177406124E-4</v>
      </c>
      <c r="K1900">
        <v>1895</v>
      </c>
      <c r="L1900" s="14">
        <v>-1.7054731834208301E-4</v>
      </c>
      <c r="M1900" s="14">
        <v>-0.26395852761430499</v>
      </c>
    </row>
    <row r="1901" spans="1:13" x14ac:dyDescent="0.55000000000000004">
      <c r="A1901">
        <v>1896</v>
      </c>
      <c r="C1901">
        <f t="shared" si="93"/>
        <v>-0.18141178627412879</v>
      </c>
      <c r="D1901">
        <f t="shared" si="94"/>
        <v>6.6594301161306484E-5</v>
      </c>
      <c r="E1901" s="2">
        <f t="shared" si="95"/>
        <v>1.6918275387731694E-2</v>
      </c>
      <c r="K1901">
        <v>1896</v>
      </c>
      <c r="L1901" s="14">
        <v>-1.12089730540661E-4</v>
      </c>
      <c r="M1901" s="14">
        <v>-0.31148205723460498</v>
      </c>
    </row>
    <row r="1902" spans="1:13" x14ac:dyDescent="0.55000000000000004">
      <c r="A1902">
        <v>1897</v>
      </c>
      <c r="C1902">
        <f t="shared" si="93"/>
        <v>-3.5546719348169283E-2</v>
      </c>
      <c r="D1902">
        <f t="shared" si="94"/>
        <v>1.4296011733667694E-4</v>
      </c>
      <c r="E1902" s="2">
        <f t="shared" si="95"/>
        <v>6.024386359179839E-2</v>
      </c>
      <c r="K1902">
        <v>1897</v>
      </c>
      <c r="L1902" s="14">
        <v>-2.5558574371124699E-5</v>
      </c>
      <c r="M1902" s="14">
        <v>-0.28099297332609902</v>
      </c>
    </row>
    <row r="1903" spans="1:13" x14ac:dyDescent="0.55000000000000004">
      <c r="A1903">
        <v>1898</v>
      </c>
      <c r="C1903">
        <f t="shared" si="93"/>
        <v>0.11923982486773808</v>
      </c>
      <c r="D1903">
        <f t="shared" si="94"/>
        <v>1.8344595742059074E-4</v>
      </c>
      <c r="E1903" s="2">
        <f t="shared" si="95"/>
        <v>8.9620768910554149E-2</v>
      </c>
      <c r="K1903">
        <v>1898</v>
      </c>
      <c r="L1903" s="14">
        <v>6.7373885303544293E-5</v>
      </c>
      <c r="M1903" s="14">
        <v>-0.18012745609421699</v>
      </c>
    </row>
    <row r="1904" spans="1:13" x14ac:dyDescent="0.55000000000000004">
      <c r="A1904">
        <v>1899</v>
      </c>
      <c r="C1904">
        <f t="shared" si="93"/>
        <v>0.24409968641834989</v>
      </c>
      <c r="D1904">
        <f t="shared" si="94"/>
        <v>1.7789072892656236E-4</v>
      </c>
      <c r="E1904" s="2">
        <f t="shared" si="95"/>
        <v>7.7421719377647386E-2</v>
      </c>
      <c r="K1904">
        <v>1899</v>
      </c>
      <c r="L1904" s="14">
        <v>1.434321374467E-4</v>
      </c>
      <c r="M1904" s="14">
        <v>-3.4147900053927302E-2</v>
      </c>
    </row>
    <row r="1905" spans="1:13" x14ac:dyDescent="0.55000000000000004">
      <c r="A1905">
        <v>1900</v>
      </c>
      <c r="C1905">
        <f t="shared" si="93"/>
        <v>0.30769567189215052</v>
      </c>
      <c r="D1905">
        <f t="shared" si="94"/>
        <v>1.2768867711115077E-4</v>
      </c>
      <c r="E1905" s="2">
        <f t="shared" si="95"/>
        <v>3.5085583983547823E-2</v>
      </c>
      <c r="K1905">
        <v>1900</v>
      </c>
      <c r="L1905" s="14">
        <v>1.8356692097794701E-4</v>
      </c>
      <c r="M1905" s="14">
        <v>0.12038420939306101</v>
      </c>
    </row>
    <row r="1906" spans="1:13" x14ac:dyDescent="0.55000000000000004">
      <c r="A1906">
        <v>1901</v>
      </c>
      <c r="C1906">
        <f t="shared" si="93"/>
        <v>0.2940665294315592</v>
      </c>
      <c r="D1906">
        <f t="shared" si="94"/>
        <v>4.5439458805261012E-5</v>
      </c>
      <c r="E1906" s="2">
        <f t="shared" si="95"/>
        <v>2.4306066100396807E-3</v>
      </c>
      <c r="K1906">
        <v>1901</v>
      </c>
      <c r="L1906" s="14">
        <v>1.77726230383764E-4</v>
      </c>
      <c r="M1906" s="14">
        <v>0.24476534678814099</v>
      </c>
    </row>
    <row r="1907" spans="1:13" x14ac:dyDescent="0.55000000000000004">
      <c r="A1907">
        <v>1902</v>
      </c>
      <c r="C1907">
        <f t="shared" si="93"/>
        <v>0.20663288651531392</v>
      </c>
      <c r="D1907">
        <f t="shared" si="94"/>
        <v>-4.8214105872792402E-5</v>
      </c>
      <c r="E1907" s="2">
        <f t="shared" si="95"/>
        <v>1.0243585178051243E-2</v>
      </c>
      <c r="K1907">
        <v>1902</v>
      </c>
      <c r="L1907" s="14">
        <v>1.27372902856478E-4</v>
      </c>
      <c r="M1907" s="14">
        <v>0.30784348466615602</v>
      </c>
    </row>
    <row r="1908" spans="1:13" x14ac:dyDescent="0.55000000000000004">
      <c r="A1908">
        <v>1903</v>
      </c>
      <c r="C1908">
        <f t="shared" si="93"/>
        <v>6.7338744559010996E-2</v>
      </c>
      <c r="D1908">
        <f t="shared" si="94"/>
        <v>-1.2976694625015087E-4</v>
      </c>
      <c r="E1908" s="2">
        <f t="shared" si="95"/>
        <v>5.1293900430025179E-2</v>
      </c>
      <c r="K1908">
        <v>1903</v>
      </c>
      <c r="L1908" s="14">
        <v>4.5118241644663403E-5</v>
      </c>
      <c r="M1908" s="14">
        <v>0.293820312087199</v>
      </c>
    </row>
    <row r="1909" spans="1:13" x14ac:dyDescent="0.55000000000000004">
      <c r="A1909">
        <v>1904</v>
      </c>
      <c r="C1909">
        <f t="shared" si="93"/>
        <v>-8.885600289240092E-2</v>
      </c>
      <c r="D1909">
        <f t="shared" si="94"/>
        <v>-1.7875101838872094E-4</v>
      </c>
      <c r="E1909" s="2">
        <f t="shared" si="95"/>
        <v>8.7062777379496706E-2</v>
      </c>
      <c r="K1909">
        <v>1904</v>
      </c>
      <c r="L1909" s="14">
        <v>-4.8436563080308402E-5</v>
      </c>
      <c r="M1909" s="14">
        <v>0.20620801961711599</v>
      </c>
    </row>
    <row r="1910" spans="1:13" x14ac:dyDescent="0.55000000000000004">
      <c r="A1910">
        <v>1905</v>
      </c>
      <c r="C1910">
        <f t="shared" si="93"/>
        <v>-0.22274976655486239</v>
      </c>
      <c r="D1910">
        <f t="shared" si="94"/>
        <v>-1.8287235268472761E-4</v>
      </c>
      <c r="E1910" s="2">
        <f t="shared" si="95"/>
        <v>8.3925751611682906E-2</v>
      </c>
      <c r="K1910">
        <v>1905</v>
      </c>
      <c r="L1910" s="14">
        <v>-1.2986013010319401E-4</v>
      </c>
      <c r="M1910" s="14">
        <v>6.69496494122446E-2</v>
      </c>
    </row>
    <row r="1911" spans="1:13" x14ac:dyDescent="0.55000000000000004">
      <c r="A1911">
        <v>1906</v>
      </c>
      <c r="C1911">
        <f t="shared" si="93"/>
        <v>-0.30073803400429333</v>
      </c>
      <c r="D1911">
        <f t="shared" si="94"/>
        <v>-1.4109658110066407E-4</v>
      </c>
      <c r="E1911" s="2">
        <f t="shared" si="95"/>
        <v>4.4800530551215217E-2</v>
      </c>
      <c r="K1911">
        <v>1906</v>
      </c>
      <c r="L1911" s="14">
        <v>-1.78759421947973E-4</v>
      </c>
      <c r="M1911" s="14">
        <v>-8.9076675813396303E-2</v>
      </c>
    </row>
    <row r="1912" spans="1:13" x14ac:dyDescent="0.55000000000000004">
      <c r="A1912">
        <v>1907</v>
      </c>
      <c r="C1912">
        <f t="shared" si="93"/>
        <v>-0.30324739397449624</v>
      </c>
      <c r="D1912">
        <f t="shared" si="94"/>
        <v>-6.3908541740784812E-5</v>
      </c>
      <c r="E1912" s="2">
        <f t="shared" si="95"/>
        <v>6.4728781342380413E-3</v>
      </c>
      <c r="K1912">
        <v>1907</v>
      </c>
      <c r="L1912" s="14">
        <v>-1.8288730762293801E-4</v>
      </c>
      <c r="M1912" s="14">
        <v>-0.222793194989993</v>
      </c>
    </row>
    <row r="1913" spans="1:13" x14ac:dyDescent="0.55000000000000004">
      <c r="A1913">
        <v>1908</v>
      </c>
      <c r="C1913">
        <f t="shared" si="93"/>
        <v>-0.22964805000530225</v>
      </c>
      <c r="D1913">
        <f t="shared" si="94"/>
        <v>2.9319194511301375E-5</v>
      </c>
      <c r="E1913" s="2">
        <f t="shared" si="95"/>
        <v>5.0497689543157675E-3</v>
      </c>
      <c r="K1913">
        <v>1908</v>
      </c>
      <c r="L1913" s="14">
        <v>-1.4120993255325E-4</v>
      </c>
      <c r="M1913" s="14">
        <v>-0.30070977637270602</v>
      </c>
    </row>
    <row r="1914" spans="1:13" x14ac:dyDescent="0.55000000000000004">
      <c r="A1914">
        <v>1909</v>
      </c>
      <c r="C1914">
        <f t="shared" si="93"/>
        <v>-9.8411886082674316E-2</v>
      </c>
      <c r="D1914">
        <f t="shared" si="94"/>
        <v>1.1518843094010074E-4</v>
      </c>
      <c r="E1914" s="2">
        <f t="shared" si="95"/>
        <v>4.1983945543475981E-2</v>
      </c>
      <c r="K1914">
        <v>1909</v>
      </c>
      <c r="L1914" s="14">
        <v>-6.41656538727765E-5</v>
      </c>
      <c r="M1914" s="14">
        <v>-0.30331172879485402</v>
      </c>
    </row>
    <row r="1915" spans="1:13" x14ac:dyDescent="0.55000000000000004">
      <c r="A1915">
        <v>1910</v>
      </c>
      <c r="C1915">
        <f t="shared" si="93"/>
        <v>5.7523586888387643E-2</v>
      </c>
      <c r="D1915">
        <f t="shared" si="94"/>
        <v>1.7214779918281895E-4</v>
      </c>
      <c r="E1915" s="2">
        <f t="shared" si="95"/>
        <v>8.2639555154218808E-2</v>
      </c>
      <c r="K1915">
        <v>1910</v>
      </c>
      <c r="L1915" s="14">
        <v>2.89493108749521E-5</v>
      </c>
      <c r="M1915" s="14">
        <v>-0.22994737713096999</v>
      </c>
    </row>
    <row r="1916" spans="1:13" x14ac:dyDescent="0.55000000000000004">
      <c r="A1916">
        <v>1911</v>
      </c>
      <c r="C1916">
        <f t="shared" si="93"/>
        <v>0.1990218520525478</v>
      </c>
      <c r="D1916">
        <f t="shared" si="94"/>
        <v>1.8590169841888399E-4</v>
      </c>
      <c r="E1916" s="2">
        <f t="shared" si="95"/>
        <v>8.8811825907030184E-2</v>
      </c>
      <c r="K1916">
        <v>1911</v>
      </c>
      <c r="L1916" s="14">
        <v>1.14813741125562E-4</v>
      </c>
      <c r="M1916" s="14">
        <v>-9.8991278374670394E-2</v>
      </c>
    </row>
    <row r="1917" spans="1:13" x14ac:dyDescent="0.55000000000000004">
      <c r="A1917">
        <v>1912</v>
      </c>
      <c r="C1917">
        <f t="shared" si="93"/>
        <v>0.29056982739889298</v>
      </c>
      <c r="D1917">
        <f t="shared" si="94"/>
        <v>1.5299818984909185E-4</v>
      </c>
      <c r="E1917" s="2">
        <f t="shared" si="95"/>
        <v>5.4668064087231336E-2</v>
      </c>
      <c r="K1917">
        <v>1912</v>
      </c>
      <c r="L1917" s="14">
        <v>1.71922357658535E-4</v>
      </c>
      <c r="M1917" s="14">
        <v>5.6757800147873801E-2</v>
      </c>
    </row>
    <row r="1918" spans="1:13" x14ac:dyDescent="0.55000000000000004">
      <c r="A1918">
        <v>1913</v>
      </c>
      <c r="C1918">
        <f t="shared" si="93"/>
        <v>0.30919090079514033</v>
      </c>
      <c r="D1918">
        <f t="shared" si="94"/>
        <v>8.1695360573678225E-5</v>
      </c>
      <c r="E1918" s="2">
        <f t="shared" si="95"/>
        <v>1.2298669217640952E-2</v>
      </c>
      <c r="K1918">
        <v>1913</v>
      </c>
      <c r="L1918" s="14">
        <v>1.8597195318704999E-4</v>
      </c>
      <c r="M1918" s="14">
        <v>0.198291535523553</v>
      </c>
    </row>
    <row r="1919" spans="1:13" x14ac:dyDescent="0.55000000000000004">
      <c r="A1919">
        <v>1914</v>
      </c>
      <c r="C1919">
        <f t="shared" si="93"/>
        <v>0.25021157531930399</v>
      </c>
      <c r="D1919">
        <f t="shared" si="94"/>
        <v>-1.0111282204549734E-5</v>
      </c>
      <c r="E1919" s="2">
        <f t="shared" si="95"/>
        <v>1.59603049681703E-3</v>
      </c>
      <c r="K1919">
        <v>1914</v>
      </c>
      <c r="L1919" s="14">
        <v>1.5344371935362901E-4</v>
      </c>
      <c r="M1919" s="14">
        <v>0.29016192571597799</v>
      </c>
    </row>
    <row r="1920" spans="1:13" x14ac:dyDescent="0.55000000000000004">
      <c r="A1920">
        <v>1915</v>
      </c>
      <c r="C1920">
        <f t="shared" si="93"/>
        <v>0.12843441848089876</v>
      </c>
      <c r="D1920">
        <f t="shared" si="94"/>
        <v>-9.938020627777794E-5</v>
      </c>
      <c r="E1920" s="2">
        <f t="shared" si="95"/>
        <v>3.2733871220024829E-2</v>
      </c>
      <c r="K1920">
        <v>1915</v>
      </c>
      <c r="L1920" s="14">
        <v>8.2484554112363895E-5</v>
      </c>
      <c r="M1920" s="14">
        <v>0.30935946157893102</v>
      </c>
    </row>
    <row r="1921" spans="1:13" x14ac:dyDescent="0.55000000000000004">
      <c r="A1921">
        <v>1916</v>
      </c>
      <c r="C1921">
        <f t="shared" si="93"/>
        <v>-2.5577070213016997E-2</v>
      </c>
      <c r="D1921">
        <f t="shared" si="94"/>
        <v>-1.6370679334417479E-4</v>
      </c>
      <c r="E1921" s="2">
        <f t="shared" si="95"/>
        <v>7.6536921901600941E-2</v>
      </c>
      <c r="K1921">
        <v>1916</v>
      </c>
      <c r="L1921" s="14">
        <v>-9.1333794033675492E-6</v>
      </c>
      <c r="M1921" s="14">
        <v>0.25107600116266998</v>
      </c>
    </row>
    <row r="1922" spans="1:13" x14ac:dyDescent="0.55000000000000004">
      <c r="A1922">
        <v>1917</v>
      </c>
      <c r="C1922">
        <f t="shared" si="93"/>
        <v>-0.17316925340636363</v>
      </c>
      <c r="D1922">
        <f t="shared" si="94"/>
        <v>-1.8694642594717256E-4</v>
      </c>
      <c r="E1922" s="2">
        <f t="shared" si="95"/>
        <v>9.1856426895475088E-2</v>
      </c>
      <c r="K1922">
        <v>1917</v>
      </c>
      <c r="L1922" s="14">
        <v>-9.8463801388153194E-5</v>
      </c>
      <c r="M1922" s="14">
        <v>0.12990899869278499</v>
      </c>
    </row>
    <row r="1923" spans="1:13" x14ac:dyDescent="0.55000000000000004">
      <c r="A1923">
        <v>1918</v>
      </c>
      <c r="C1923">
        <f t="shared" si="93"/>
        <v>-0.27729960411243831</v>
      </c>
      <c r="D1923">
        <f t="shared" si="94"/>
        <v>-1.6326644615576226E-4</v>
      </c>
      <c r="E1923" s="2">
        <f t="shared" si="95"/>
        <v>6.4264828483780845E-2</v>
      </c>
      <c r="K1923">
        <v>1918</v>
      </c>
      <c r="L1923" s="14">
        <v>-1.6313335349019801E-4</v>
      </c>
      <c r="M1923" s="14">
        <v>-2.3794518396626999E-2</v>
      </c>
    </row>
    <row r="1924" spans="1:13" x14ac:dyDescent="0.55000000000000004">
      <c r="A1924">
        <v>1919</v>
      </c>
      <c r="C1924">
        <f t="shared" si="93"/>
        <v>-0.31183359919912085</v>
      </c>
      <c r="D1924">
        <f t="shared" si="94"/>
        <v>-9.8610029762884465E-5</v>
      </c>
      <c r="E1924" s="2">
        <f t="shared" si="95"/>
        <v>1.9682700621269384E-2</v>
      </c>
      <c r="K1924">
        <v>1919</v>
      </c>
      <c r="L1924" s="14">
        <v>-1.8694514520476899E-4</v>
      </c>
      <c r="M1924" s="14">
        <v>-0.17153855074312799</v>
      </c>
    </row>
    <row r="1925" spans="1:13" x14ac:dyDescent="0.55000000000000004">
      <c r="A1925">
        <v>1920</v>
      </c>
      <c r="C1925">
        <f t="shared" si="93"/>
        <v>-0.26810393381815029</v>
      </c>
      <c r="D1925">
        <f t="shared" si="94"/>
        <v>-9.2045744347092962E-6</v>
      </c>
      <c r="E1925" s="2">
        <f t="shared" si="95"/>
        <v>6.7498631698067332E-5</v>
      </c>
      <c r="K1925">
        <v>1920</v>
      </c>
      <c r="L1925" s="14">
        <v>-1.6393536557932E-4</v>
      </c>
      <c r="M1925" s="14">
        <v>-0.27631968890810199</v>
      </c>
    </row>
    <row r="1926" spans="1:13" x14ac:dyDescent="0.55000000000000004">
      <c r="A1926">
        <v>1921</v>
      </c>
      <c r="C1926">
        <f t="shared" ref="C1926:C1989" si="96">$D$1*COS($B$2*(A1926-$L$2)+$B$1)</f>
        <v>-0.15708583223230538</v>
      </c>
      <c r="D1926">
        <f t="shared" ref="D1926:D1989" si="97">$D$2*COS($B$2*(A1926-$L$3)+$B$3)</f>
        <v>8.2511035059510508E-5</v>
      </c>
      <c r="E1926" s="2">
        <f t="shared" ref="E1926:E1989" si="98">(M1926-C1926)^2</f>
        <v>2.3965830998584937E-2</v>
      </c>
      <c r="K1926">
        <v>1921</v>
      </c>
      <c r="L1926" s="14">
        <v>-9.9866956663355802E-5</v>
      </c>
      <c r="M1926" s="14">
        <v>-0.311894846823139</v>
      </c>
    </row>
    <row r="1927" spans="1:13" x14ac:dyDescent="0.55000000000000004">
      <c r="A1927">
        <v>1922</v>
      </c>
      <c r="C1927">
        <f t="shared" si="96"/>
        <v>-6.6424978621971859E-3</v>
      </c>
      <c r="D1927">
        <f t="shared" si="97"/>
        <v>1.5351811394909617E-4</v>
      </c>
      <c r="E1927" s="2">
        <f t="shared" si="98"/>
        <v>6.9017336243310246E-2</v>
      </c>
      <c r="K1927">
        <v>1922</v>
      </c>
      <c r="L1927" s="14">
        <v>-1.0786248921432299E-5</v>
      </c>
      <c r="M1927" s="14">
        <v>-0.26935400549616101</v>
      </c>
    </row>
    <row r="1928" spans="1:13" x14ac:dyDescent="0.55000000000000004">
      <c r="A1928">
        <v>1923</v>
      </c>
      <c r="C1928">
        <f t="shared" si="96"/>
        <v>0.14546796345757279</v>
      </c>
      <c r="D1928">
        <f t="shared" si="97"/>
        <v>1.8599538214248128E-4</v>
      </c>
      <c r="E1928" s="2">
        <f t="shared" si="98"/>
        <v>9.2915077551079459E-2</v>
      </c>
      <c r="K1928">
        <v>1923</v>
      </c>
      <c r="L1928" s="14">
        <v>8.0995941775894404E-5</v>
      </c>
      <c r="M1928" s="14">
        <v>-0.15935178254172999</v>
      </c>
    </row>
    <row r="1929" spans="1:13" x14ac:dyDescent="0.55000000000000004">
      <c r="A1929">
        <v>1924</v>
      </c>
      <c r="C1929">
        <f t="shared" si="96"/>
        <v>0.26106903217138755</v>
      </c>
      <c r="D1929">
        <f t="shared" si="97"/>
        <v>1.7179172989034808E-4</v>
      </c>
      <c r="E1929" s="2">
        <f t="shared" si="98"/>
        <v>7.3174550620652645E-2</v>
      </c>
      <c r="K1929">
        <v>1924</v>
      </c>
      <c r="L1929" s="14">
        <v>1.5249219639310401E-4</v>
      </c>
      <c r="M1929" s="14">
        <v>-9.4389171030333108E-3</v>
      </c>
    </row>
    <row r="1930" spans="1:13" x14ac:dyDescent="0.55000000000000004">
      <c r="A1930">
        <v>1925</v>
      </c>
      <c r="C1930">
        <f t="shared" si="96"/>
        <v>0.31114727670976206</v>
      </c>
      <c r="D1930">
        <f t="shared" si="97"/>
        <v>1.1447197451815954E-4</v>
      </c>
      <c r="E1930" s="2">
        <f t="shared" si="98"/>
        <v>2.8328018120545567E-2</v>
      </c>
      <c r="K1930">
        <v>1925</v>
      </c>
      <c r="L1930" s="14">
        <v>1.85795834430753E-4</v>
      </c>
      <c r="M1930" s="14">
        <v>0.14283798367890899</v>
      </c>
    </row>
    <row r="1931" spans="1:13" x14ac:dyDescent="0.55000000000000004">
      <c r="A1931">
        <v>1926</v>
      </c>
      <c r="C1931">
        <f t="shared" si="96"/>
        <v>0.28313411325867865</v>
      </c>
      <c r="D1931">
        <f t="shared" si="97"/>
        <v>2.8422166420359684E-5</v>
      </c>
      <c r="E1931" s="2">
        <f t="shared" si="98"/>
        <v>5.6614910200349349E-4</v>
      </c>
      <c r="K1931">
        <v>1926</v>
      </c>
      <c r="L1931" s="14">
        <v>1.7256575314154201E-4</v>
      </c>
      <c r="M1931" s="14">
        <v>0.25934022534595003</v>
      </c>
    </row>
    <row r="1932" spans="1:13" x14ac:dyDescent="0.55000000000000004">
      <c r="A1932">
        <v>1927</v>
      </c>
      <c r="C1932">
        <f t="shared" si="96"/>
        <v>0.1840602553742467</v>
      </c>
      <c r="D1932">
        <f t="shared" si="97"/>
        <v>-6.4761006357116587E-5</v>
      </c>
      <c r="E1932" s="2">
        <f t="shared" si="98"/>
        <v>1.6085555510798329E-2</v>
      </c>
      <c r="K1932">
        <v>1927</v>
      </c>
      <c r="L1932" s="14">
        <v>1.16115508457818E-4</v>
      </c>
      <c r="M1932" s="14">
        <v>0.31088909874513898</v>
      </c>
    </row>
    <row r="1933" spans="1:13" x14ac:dyDescent="0.55000000000000004">
      <c r="A1933">
        <v>1928</v>
      </c>
      <c r="C1933">
        <f t="shared" si="96"/>
        <v>3.8791153072754436E-2</v>
      </c>
      <c r="D1933">
        <f t="shared" si="97"/>
        <v>-1.4169053159333346E-4</v>
      </c>
      <c r="E1933" s="2">
        <f t="shared" si="98"/>
        <v>6.0409143324529992E-2</v>
      </c>
      <c r="K1933">
        <v>1928</v>
      </c>
      <c r="L1933" s="14">
        <v>3.0583414352515401E-5</v>
      </c>
      <c r="M1933" s="14">
        <v>0.284573868747657</v>
      </c>
    </row>
    <row r="1934" spans="1:13" x14ac:dyDescent="0.55000000000000004">
      <c r="A1934">
        <v>1929</v>
      </c>
      <c r="C1934">
        <f t="shared" si="96"/>
        <v>-0.11621371099631528</v>
      </c>
      <c r="D1934">
        <f t="shared" si="97"/>
        <v>-1.830587199989217E-4</v>
      </c>
      <c r="E1934" s="2">
        <f t="shared" si="98"/>
        <v>9.1929669348482859E-2</v>
      </c>
      <c r="K1934">
        <v>1929</v>
      </c>
      <c r="L1934" s="14">
        <v>-6.2608485603103702E-5</v>
      </c>
      <c r="M1934" s="14">
        <v>0.18698534795420799</v>
      </c>
    </row>
    <row r="1935" spans="1:13" x14ac:dyDescent="0.55000000000000004">
      <c r="A1935">
        <v>1930</v>
      </c>
      <c r="C1935">
        <f t="shared" si="96"/>
        <v>-0.24205138319710254</v>
      </c>
      <c r="D1935">
        <f t="shared" si="97"/>
        <v>-1.7848302825688582E-4</v>
      </c>
      <c r="E1935" s="2">
        <f t="shared" si="98"/>
        <v>8.1006591912784823E-2</v>
      </c>
      <c r="K1935">
        <v>1930</v>
      </c>
      <c r="L1935" s="14">
        <v>-1.40119701944578E-4</v>
      </c>
      <c r="M1935" s="14">
        <v>4.2565186792743299E-2</v>
      </c>
    </row>
    <row r="1936" spans="1:13" x14ac:dyDescent="0.55000000000000004">
      <c r="A1936">
        <v>1931</v>
      </c>
      <c r="C1936">
        <f t="shared" si="96"/>
        <v>-0.30713926025355764</v>
      </c>
      <c r="D1936">
        <f t="shared" si="97"/>
        <v>-1.2911185854659569E-4</v>
      </c>
      <c r="E1936" s="2">
        <f t="shared" si="98"/>
        <v>3.7878334309909029E-2</v>
      </c>
      <c r="K1936">
        <v>1931</v>
      </c>
      <c r="L1936" s="14">
        <v>-1.8253706969450801E-4</v>
      </c>
      <c r="M1936" s="14">
        <v>-0.112515689456213</v>
      </c>
    </row>
    <row r="1937" spans="1:13" x14ac:dyDescent="0.55000000000000004">
      <c r="A1937">
        <v>1932</v>
      </c>
      <c r="C1937">
        <f t="shared" si="96"/>
        <v>-0.29514165696938555</v>
      </c>
      <c r="D1937">
        <f t="shared" si="97"/>
        <v>-4.733633380361107E-5</v>
      </c>
      <c r="E1937" s="2">
        <f t="shared" si="98"/>
        <v>3.1053139288322726E-3</v>
      </c>
      <c r="K1937">
        <v>1932</v>
      </c>
      <c r="L1937" s="14">
        <v>-1.79236895961679E-4</v>
      </c>
      <c r="M1937" s="14">
        <v>-0.23941631328419799</v>
      </c>
    </row>
    <row r="1938" spans="1:13" x14ac:dyDescent="0.55000000000000004">
      <c r="A1938">
        <v>1933</v>
      </c>
      <c r="C1938">
        <f t="shared" si="96"/>
        <v>-0.20906971887861694</v>
      </c>
      <c r="D1938">
        <f t="shared" si="97"/>
        <v>4.6319612953822717E-5</v>
      </c>
      <c r="E1938" s="2">
        <f t="shared" si="98"/>
        <v>9.4641605731245314E-3</v>
      </c>
      <c r="K1938">
        <v>1933</v>
      </c>
      <c r="L1938" s="14">
        <v>-1.3104572973026901E-4</v>
      </c>
      <c r="M1938" s="14">
        <v>-0.306353636219175</v>
      </c>
    </row>
    <row r="1939" spans="1:13" x14ac:dyDescent="0.55000000000000004">
      <c r="A1939">
        <v>1934</v>
      </c>
      <c r="C1939">
        <f t="shared" si="96"/>
        <v>-7.0525688190436989E-2</v>
      </c>
      <c r="D1939">
        <f t="shared" si="97"/>
        <v>1.2835031319932648E-4</v>
      </c>
      <c r="E1939" s="2">
        <f t="shared" si="98"/>
        <v>5.1092771612852951E-2</v>
      </c>
      <c r="K1939">
        <v>1934</v>
      </c>
      <c r="L1939" s="14">
        <v>-5.0033347539226198E-5</v>
      </c>
      <c r="M1939" s="14">
        <v>-0.29656279048307599</v>
      </c>
    </row>
    <row r="1940" spans="1:13" x14ac:dyDescent="0.55000000000000004">
      <c r="A1940">
        <v>1935</v>
      </c>
      <c r="C1940">
        <f t="shared" si="96"/>
        <v>8.571880366973722E-2</v>
      </c>
      <c r="D1940">
        <f t="shared" si="97"/>
        <v>1.7816779024219535E-4</v>
      </c>
      <c r="E1940" s="2">
        <f t="shared" si="98"/>
        <v>8.8932041768662498E-2</v>
      </c>
      <c r="K1940">
        <v>1935</v>
      </c>
      <c r="L1940" s="14">
        <v>4.35101969273707E-5</v>
      </c>
      <c r="M1940" s="14">
        <v>-0.212495954128502</v>
      </c>
    </row>
    <row r="1941" spans="1:13" x14ac:dyDescent="0.55000000000000004">
      <c r="A1941">
        <v>1936</v>
      </c>
      <c r="C1941">
        <f t="shared" si="96"/>
        <v>0.22044968261893416</v>
      </c>
      <c r="D1941">
        <f t="shared" si="97"/>
        <v>1.832689074138098E-4</v>
      </c>
      <c r="E1941" s="2">
        <f t="shared" si="98"/>
        <v>8.7413576360320447E-2</v>
      </c>
      <c r="K1941">
        <v>1936</v>
      </c>
      <c r="L1941" s="14">
        <v>1.26156342655841E-4</v>
      </c>
      <c r="M1941" s="14">
        <v>-7.5208187833249895E-2</v>
      </c>
    </row>
    <row r="1942" spans="1:13" x14ac:dyDescent="0.55000000000000004">
      <c r="A1942">
        <v>1937</v>
      </c>
      <c r="C1942">
        <f t="shared" si="96"/>
        <v>0.29985233794108446</v>
      </c>
      <c r="D1942">
        <f t="shared" si="97"/>
        <v>1.4237339182705946E-4</v>
      </c>
      <c r="E1942" s="2">
        <f t="shared" si="98"/>
        <v>4.7933148242661351E-2</v>
      </c>
      <c r="K1942">
        <v>1937</v>
      </c>
      <c r="L1942" s="14">
        <v>1.7720584974902499E-4</v>
      </c>
      <c r="M1942" s="14">
        <v>8.0915935662565802E-2</v>
      </c>
    </row>
    <row r="1943" spans="1:13" x14ac:dyDescent="0.55000000000000004">
      <c r="A1943">
        <v>1938</v>
      </c>
      <c r="C1943">
        <f t="shared" si="96"/>
        <v>0.3039983768268773</v>
      </c>
      <c r="D1943">
        <f t="shared" si="97"/>
        <v>6.5745155885207373E-5</v>
      </c>
      <c r="E1943" s="2">
        <f t="shared" si="98"/>
        <v>7.6080638081798824E-3</v>
      </c>
      <c r="K1943">
        <v>1938</v>
      </c>
      <c r="L1943" s="14">
        <v>1.8387305246728299E-4</v>
      </c>
      <c r="M1943" s="14">
        <v>0.21677416110566899</v>
      </c>
    </row>
    <row r="1944" spans="1:13" x14ac:dyDescent="0.55000000000000004">
      <c r="A1944">
        <v>1939</v>
      </c>
      <c r="C1944">
        <f t="shared" si="96"/>
        <v>0.23184723090679962</v>
      </c>
      <c r="D1944">
        <f t="shared" si="97"/>
        <v>-2.7383728386341763E-5</v>
      </c>
      <c r="E1944" s="2">
        <f t="shared" si="98"/>
        <v>4.4212821087305492E-3</v>
      </c>
      <c r="K1944">
        <v>1939</v>
      </c>
      <c r="L1944" s="14">
        <v>1.44488108529504E-4</v>
      </c>
      <c r="M1944" s="14">
        <v>0.29833995313059303</v>
      </c>
    </row>
    <row r="1945" spans="1:13" x14ac:dyDescent="0.55000000000000004">
      <c r="A1945">
        <v>1940</v>
      </c>
      <c r="C1945">
        <f t="shared" si="96"/>
        <v>0.10150731698206374</v>
      </c>
      <c r="D1945">
        <f t="shared" si="97"/>
        <v>-1.1363987403557562E-4</v>
      </c>
      <c r="E1945" s="2">
        <f t="shared" si="98"/>
        <v>4.1484457259201246E-2</v>
      </c>
      <c r="K1945">
        <v>1940</v>
      </c>
      <c r="L1945" s="14">
        <v>6.8915221471360104E-5</v>
      </c>
      <c r="M1945" s="14">
        <v>0.30518465312725501</v>
      </c>
    </row>
    <row r="1946" spans="1:13" x14ac:dyDescent="0.55000000000000004">
      <c r="A1946">
        <v>1941</v>
      </c>
      <c r="C1946">
        <f t="shared" si="96"/>
        <v>-5.4308793900335592E-2</v>
      </c>
      <c r="D1946">
        <f t="shared" si="97"/>
        <v>-1.7137480664076903E-4</v>
      </c>
      <c r="E1946" s="2">
        <f t="shared" si="98"/>
        <v>8.4043608759946972E-2</v>
      </c>
      <c r="K1946">
        <v>1941</v>
      </c>
      <c r="L1946" s="14">
        <v>-2.39179103232826E-5</v>
      </c>
      <c r="M1946" s="14">
        <v>0.23559396352005699</v>
      </c>
    </row>
    <row r="1947" spans="1:13" x14ac:dyDescent="0.55000000000000004">
      <c r="A1947">
        <v>1942</v>
      </c>
      <c r="C1947">
        <f t="shared" si="96"/>
        <v>-0.19649454225337074</v>
      </c>
      <c r="D1947">
        <f t="shared" si="97"/>
        <v>-1.8609827507397813E-4</v>
      </c>
      <c r="E1947" s="2">
        <f t="shared" si="98"/>
        <v>9.2107300882138379E-2</v>
      </c>
      <c r="K1947">
        <v>1942</v>
      </c>
      <c r="L1947" s="14">
        <v>-1.10760653101515E-4</v>
      </c>
      <c r="M1947" s="14">
        <v>0.10699730423041599</v>
      </c>
    </row>
    <row r="1948" spans="1:13" x14ac:dyDescent="0.55000000000000004">
      <c r="A1948">
        <v>1943</v>
      </c>
      <c r="C1948">
        <f t="shared" si="96"/>
        <v>-0.28936430227670956</v>
      </c>
      <c r="D1948">
        <f t="shared" si="97"/>
        <v>-1.5411499910440271E-4</v>
      </c>
      <c r="E1948" s="2">
        <f t="shared" si="98"/>
        <v>5.8065002851636106E-2</v>
      </c>
      <c r="K1948">
        <v>1943</v>
      </c>
      <c r="L1948" s="14">
        <v>-1.69862703201266E-4</v>
      </c>
      <c r="M1948" s="14">
        <v>-4.8397493666818003E-2</v>
      </c>
    </row>
    <row r="1949" spans="1:13" x14ac:dyDescent="0.55000000000000004">
      <c r="A1949">
        <v>1944</v>
      </c>
      <c r="C1949">
        <f t="shared" si="96"/>
        <v>-0.30960972174502133</v>
      </c>
      <c r="D1949">
        <f t="shared" si="97"/>
        <v>-8.345210684598944E-5</v>
      </c>
      <c r="E1949" s="2">
        <f t="shared" si="98"/>
        <v>1.3909580053957867E-2</v>
      </c>
      <c r="K1949">
        <v>1944</v>
      </c>
      <c r="L1949" s="14">
        <v>-1.86421585532551E-4</v>
      </c>
      <c r="M1949" s="14">
        <v>-0.191670839038944</v>
      </c>
    </row>
    <row r="1950" spans="1:13" x14ac:dyDescent="0.55000000000000004">
      <c r="A1950">
        <v>1945</v>
      </c>
      <c r="C1950">
        <f t="shared" si="96"/>
        <v>-0.25214962711112959</v>
      </c>
      <c r="D1950">
        <f t="shared" si="97"/>
        <v>8.1555051992446655E-6</v>
      </c>
      <c r="E1950" s="2">
        <f t="shared" si="98"/>
        <v>1.2103028131857515E-3</v>
      </c>
      <c r="K1950">
        <v>1945</v>
      </c>
      <c r="L1950" s="14">
        <v>-1.56290025291652E-4</v>
      </c>
      <c r="M1950" s="14">
        <v>-0.28693903373420598</v>
      </c>
    </row>
    <row r="1951" spans="1:13" x14ac:dyDescent="0.55000000000000004">
      <c r="A1951">
        <v>1946</v>
      </c>
      <c r="C1951">
        <f t="shared" si="96"/>
        <v>-0.13140529096566678</v>
      </c>
      <c r="D1951">
        <f t="shared" si="97"/>
        <v>9.7716257343907073E-5</v>
      </c>
      <c r="E1951" s="2">
        <f t="shared" si="98"/>
        <v>3.2018191020677329E-2</v>
      </c>
      <c r="K1951">
        <v>1946</v>
      </c>
      <c r="L1951" s="14">
        <v>-8.7014658663531205E-5</v>
      </c>
      <c r="M1951" s="14">
        <v>-0.31034156739020102</v>
      </c>
    </row>
    <row r="1952" spans="1:13" x14ac:dyDescent="0.55000000000000004">
      <c r="A1952">
        <v>1947</v>
      </c>
      <c r="C1952">
        <f t="shared" si="96"/>
        <v>2.2319003409081637E-2</v>
      </c>
      <c r="D1952">
        <f t="shared" si="97"/>
        <v>1.6275228859120782E-4</v>
      </c>
      <c r="E1952" s="2">
        <f t="shared" si="98"/>
        <v>7.7471003313649658E-2</v>
      </c>
      <c r="K1952">
        <v>1947</v>
      </c>
      <c r="L1952" s="14">
        <v>4.0540690266240896E-6</v>
      </c>
      <c r="M1952" s="14">
        <v>-0.25601713027400602</v>
      </c>
    </row>
    <row r="1953" spans="1:13" x14ac:dyDescent="0.55000000000000004">
      <c r="A1953">
        <v>1948</v>
      </c>
      <c r="C1953">
        <f t="shared" si="96"/>
        <v>0.17044169837446443</v>
      </c>
      <c r="D1953">
        <f t="shared" si="97"/>
        <v>1.8694092594815883E-4</v>
      </c>
      <c r="E1953" s="2">
        <f t="shared" si="98"/>
        <v>9.487220100998757E-2</v>
      </c>
      <c r="K1953">
        <v>1948</v>
      </c>
      <c r="L1953" s="14">
        <v>9.4107429979443E-5</v>
      </c>
      <c r="M1953" s="14">
        <v>-0.13757161466571499</v>
      </c>
    </row>
    <row r="1954" spans="1:13" x14ac:dyDescent="0.55000000000000004">
      <c r="A1954">
        <v>1949</v>
      </c>
      <c r="C1954">
        <f t="shared" si="96"/>
        <v>0.27578711967440511</v>
      </c>
      <c r="D1954">
        <f t="shared" si="97"/>
        <v>1.6421133129485184E-4</v>
      </c>
      <c r="E1954" s="2">
        <f t="shared" si="98"/>
        <v>6.7838137647395269E-2</v>
      </c>
      <c r="K1954">
        <v>1949</v>
      </c>
      <c r="L1954" s="14">
        <v>1.6059100129379799E-4</v>
      </c>
      <c r="M1954" s="14">
        <v>1.53295652679428E-2</v>
      </c>
    </row>
    <row r="1955" spans="1:13" x14ac:dyDescent="0.55000000000000004">
      <c r="A1955">
        <v>1950</v>
      </c>
      <c r="C1955">
        <f t="shared" si="96"/>
        <v>0.31191578706826417</v>
      </c>
      <c r="D1955">
        <f t="shared" si="97"/>
        <v>1.0026815378677145E-4</v>
      </c>
      <c r="E1955" s="2">
        <f t="shared" si="98"/>
        <v>2.1763456439451146E-2</v>
      </c>
      <c r="K1955">
        <v>1950</v>
      </c>
      <c r="L1955" s="14">
        <v>1.8685356009987599E-4</v>
      </c>
      <c r="M1955" s="14">
        <v>0.16439136048252501</v>
      </c>
    </row>
    <row r="1956" spans="1:13" x14ac:dyDescent="0.55000000000000004">
      <c r="A1956">
        <v>1951</v>
      </c>
      <c r="C1956">
        <f t="shared" si="96"/>
        <v>0.26976016657168772</v>
      </c>
      <c r="D1956">
        <f t="shared" si="97"/>
        <v>1.1159783163878959E-5</v>
      </c>
      <c r="E1956" s="2">
        <f t="shared" si="98"/>
        <v>6.3511715597850447E-6</v>
      </c>
      <c r="K1956">
        <v>1951</v>
      </c>
      <c r="L1956" s="14">
        <v>1.66317485623608E-4</v>
      </c>
      <c r="M1956" s="14">
        <v>0.272280319654297</v>
      </c>
    </row>
    <row r="1957" spans="1:13" x14ac:dyDescent="0.55000000000000004">
      <c r="A1957">
        <v>1952</v>
      </c>
      <c r="C1957">
        <f t="shared" si="96"/>
        <v>0.15990043035972135</v>
      </c>
      <c r="D1957">
        <f t="shared" si="97"/>
        <v>-8.0749457803542819E-5</v>
      </c>
      <c r="E1957" s="2">
        <f t="shared" si="98"/>
        <v>2.3126669762749411E-2</v>
      </c>
      <c r="K1957">
        <v>1952</v>
      </c>
      <c r="L1957" s="14">
        <v>1.04126165114132E-4</v>
      </c>
      <c r="M1957" s="14">
        <v>0.31197498366417598</v>
      </c>
    </row>
    <row r="1958" spans="1:13" x14ac:dyDescent="0.55000000000000004">
      <c r="A1958">
        <v>1953</v>
      </c>
      <c r="C1958">
        <f t="shared" si="96"/>
        <v>9.9090565605417565E-3</v>
      </c>
      <c r="D1958">
        <f t="shared" si="97"/>
        <v>-1.5239228692647555E-4</v>
      </c>
      <c r="E1958" s="2">
        <f t="shared" si="98"/>
        <v>6.9497888126536844E-2</v>
      </c>
      <c r="K1958">
        <v>1953</v>
      </c>
      <c r="L1958" s="14">
        <v>1.5855800599988902E-5</v>
      </c>
      <c r="M1958" s="14">
        <v>0.27353357766306902</v>
      </c>
    </row>
    <row r="1959" spans="1:13" x14ac:dyDescent="0.55000000000000004">
      <c r="A1959">
        <v>1954</v>
      </c>
      <c r="C1959">
        <f t="shared" si="96"/>
        <v>-0.14256928156798437</v>
      </c>
      <c r="D1959">
        <f t="shared" si="97"/>
        <v>-1.8578786420532766E-4</v>
      </c>
      <c r="E1959" s="2">
        <f t="shared" si="98"/>
        <v>9.5575745480169352E-2</v>
      </c>
      <c r="K1959">
        <v>1954</v>
      </c>
      <c r="L1959" s="14">
        <v>-7.6385747536667205E-5</v>
      </c>
      <c r="M1959" s="14">
        <v>0.166583990257124</v>
      </c>
    </row>
    <row r="1960" spans="1:13" x14ac:dyDescent="0.55000000000000004">
      <c r="A1960">
        <v>1955</v>
      </c>
      <c r="C1960">
        <f t="shared" si="96"/>
        <v>-0.25926573514609669</v>
      </c>
      <c r="D1960">
        <f t="shared" si="97"/>
        <v>-1.7255460366649356E-4</v>
      </c>
      <c r="E1960" s="2">
        <f t="shared" si="98"/>
        <v>7.6827723636197373E-2</v>
      </c>
      <c r="K1960">
        <v>1955</v>
      </c>
      <c r="L1960" s="14">
        <v>-1.49496011339989E-4</v>
      </c>
      <c r="M1960" s="14">
        <v>1.79124090792325E-2</v>
      </c>
    </row>
    <row r="1961" spans="1:13" x14ac:dyDescent="0.55000000000000004">
      <c r="A1961">
        <v>1956</v>
      </c>
      <c r="C1961">
        <f t="shared" si="96"/>
        <v>-0.31089195409053277</v>
      </c>
      <c r="D1961">
        <f t="shared" si="97"/>
        <v>-1.1601377477035971E-4</v>
      </c>
      <c r="E1961" s="2">
        <f t="shared" si="98"/>
        <v>3.0851695778727907E-2</v>
      </c>
      <c r="K1961">
        <v>1956</v>
      </c>
      <c r="L1961" s="14">
        <v>-1.85164071697287E-4</v>
      </c>
      <c r="M1961" s="14">
        <v>-0.13524544607307201</v>
      </c>
    </row>
    <row r="1962" spans="1:13" x14ac:dyDescent="0.55000000000000004">
      <c r="A1962">
        <v>1957</v>
      </c>
      <c r="C1962">
        <f t="shared" si="96"/>
        <v>-0.28449084564178412</v>
      </c>
      <c r="D1962">
        <f t="shared" si="97"/>
        <v>-3.0355933783620234E-5</v>
      </c>
      <c r="E1962" s="2">
        <f t="shared" si="98"/>
        <v>8.9763787517022E-4</v>
      </c>
      <c r="K1962">
        <v>1957</v>
      </c>
      <c r="L1962" s="14">
        <v>-1.7445664162349099E-4</v>
      </c>
      <c r="M1962" s="14">
        <v>-0.25453024025453902</v>
      </c>
    </row>
    <row r="1963" spans="1:13" x14ac:dyDescent="0.55000000000000004">
      <c r="A1963">
        <v>1958</v>
      </c>
      <c r="C1963">
        <f t="shared" si="96"/>
        <v>-0.1866885315282725</v>
      </c>
      <c r="D1963">
        <f t="shared" si="97"/>
        <v>6.2920606731025759E-5</v>
      </c>
      <c r="E1963" s="2">
        <f t="shared" si="98"/>
        <v>1.5222087762187851E-2</v>
      </c>
      <c r="K1963">
        <v>1958</v>
      </c>
      <c r="L1963" s="14">
        <v>-1.2005546340465899E-4</v>
      </c>
      <c r="M1963" s="14">
        <v>-0.31006635677328098</v>
      </c>
    </row>
    <row r="1964" spans="1:13" x14ac:dyDescent="0.55000000000000004">
      <c r="A1964">
        <v>1959</v>
      </c>
      <c r="C1964">
        <f t="shared" si="96"/>
        <v>-4.2031331084307018E-2</v>
      </c>
      <c r="D1964">
        <f t="shared" si="97"/>
        <v>1.4040540121689374E-4</v>
      </c>
      <c r="E1964" s="2">
        <f t="shared" si="98"/>
        <v>6.0473252575446224E-2</v>
      </c>
      <c r="K1964">
        <v>1959</v>
      </c>
      <c r="L1964" s="14">
        <v>-3.5585649606105201E-5</v>
      </c>
      <c r="M1964" s="14">
        <v>-0.28794443072612402</v>
      </c>
    </row>
    <row r="1965" spans="1:13" x14ac:dyDescent="0.55000000000000004">
      <c r="A1965">
        <v>1960</v>
      </c>
      <c r="C1965">
        <f t="shared" si="96"/>
        <v>0.11317484751150712</v>
      </c>
      <c r="D1965">
        <f t="shared" si="97"/>
        <v>1.8265139950885393E-4</v>
      </c>
      <c r="E1965" s="2">
        <f t="shared" si="98"/>
        <v>9.417526273589362E-2</v>
      </c>
      <c r="K1965">
        <v>1960</v>
      </c>
      <c r="L1965" s="14">
        <v>5.7796810893641101E-5</v>
      </c>
      <c r="M1965" s="14">
        <v>-0.193705035726045</v>
      </c>
    </row>
    <row r="1966" spans="1:13" x14ac:dyDescent="0.55000000000000004">
      <c r="A1966">
        <v>1961</v>
      </c>
      <c r="C1966">
        <f t="shared" si="96"/>
        <v>0.23997652491956417</v>
      </c>
      <c r="D1966">
        <f t="shared" si="97"/>
        <v>1.7905574651056768E-4</v>
      </c>
      <c r="E1966" s="2">
        <f t="shared" si="98"/>
        <v>8.4638832244051512E-2</v>
      </c>
      <c r="K1966">
        <v>1961</v>
      </c>
      <c r="L1966" s="14">
        <v>1.3670370155968999E-4</v>
      </c>
      <c r="M1966" s="14">
        <v>-5.0951012869575901E-2</v>
      </c>
    </row>
    <row r="1967" spans="1:13" x14ac:dyDescent="0.55000000000000004">
      <c r="A1967">
        <v>1962</v>
      </c>
      <c r="C1967">
        <f t="shared" si="96"/>
        <v>0.30654915287639711</v>
      </c>
      <c r="D1967">
        <f t="shared" si="97"/>
        <v>1.3052087533429099E-4</v>
      </c>
      <c r="E1967" s="2">
        <f t="shared" si="98"/>
        <v>4.0797999058881616E-2</v>
      </c>
      <c r="K1967">
        <v>1962</v>
      </c>
      <c r="L1967" s="14">
        <v>1.8137230212191899E-4</v>
      </c>
      <c r="M1967" s="14">
        <v>0.104564007237215</v>
      </c>
    </row>
    <row r="1968" spans="1:13" x14ac:dyDescent="0.55000000000000004">
      <c r="A1968">
        <v>1963</v>
      </c>
      <c r="C1968">
        <f t="shared" si="96"/>
        <v>0.29618440500579152</v>
      </c>
      <c r="D1968">
        <f t="shared" si="97"/>
        <v>4.9228015611330673E-5</v>
      </c>
      <c r="E1968" s="2">
        <f t="shared" si="98"/>
        <v>3.8805526450407806E-3</v>
      </c>
      <c r="K1968">
        <v>1963</v>
      </c>
      <c r="L1968" s="14">
        <v>1.80615084465636E-4</v>
      </c>
      <c r="M1968" s="14">
        <v>0.23389032306343699</v>
      </c>
    </row>
    <row r="1969" spans="1:13" x14ac:dyDescent="0.55000000000000004">
      <c r="A1969">
        <v>1964</v>
      </c>
      <c r="C1969">
        <f t="shared" si="96"/>
        <v>0.21148361455084783</v>
      </c>
      <c r="D1969">
        <f t="shared" si="97"/>
        <v>-4.4420038386322731E-5</v>
      </c>
      <c r="E1969" s="2">
        <f t="shared" si="98"/>
        <v>8.6776196443825483E-3</v>
      </c>
      <c r="K1969">
        <v>1964</v>
      </c>
      <c r="L1969" s="14">
        <v>1.34621698450296E-4</v>
      </c>
      <c r="M1969" s="14">
        <v>0.30463735652819701</v>
      </c>
    </row>
    <row r="1970" spans="1:13" x14ac:dyDescent="0.55000000000000004">
      <c r="A1970">
        <v>1965</v>
      </c>
      <c r="C1970">
        <f t="shared" si="96"/>
        <v>7.3704894565643747E-2</v>
      </c>
      <c r="D1970">
        <f t="shared" si="97"/>
        <v>-1.2691959904862881E-4</v>
      </c>
      <c r="E1970" s="2">
        <f t="shared" si="98"/>
        <v>5.0796676141267254E-2</v>
      </c>
      <c r="K1970">
        <v>1965</v>
      </c>
      <c r="L1970" s="14">
        <v>5.4911472925692297E-5</v>
      </c>
      <c r="M1970" s="14">
        <v>0.29908607421751099</v>
      </c>
    </row>
    <row r="1971" spans="1:13" x14ac:dyDescent="0.55000000000000004">
      <c r="A1971">
        <v>1966</v>
      </c>
      <c r="C1971">
        <f t="shared" si="96"/>
        <v>-8.2572200379366897E-2</v>
      </c>
      <c r="D1971">
        <f t="shared" si="97"/>
        <v>-1.7756501560305853E-4</v>
      </c>
      <c r="E1971" s="2">
        <f t="shared" si="98"/>
        <v>9.0720855433856884E-2</v>
      </c>
      <c r="K1971">
        <v>1966</v>
      </c>
      <c r="L1971" s="14">
        <v>-3.85516716391982E-5</v>
      </c>
      <c r="M1971" s="14">
        <v>0.21862682922374599</v>
      </c>
    </row>
    <row r="1972" spans="1:13" x14ac:dyDescent="0.55000000000000004">
      <c r="A1972">
        <v>1967</v>
      </c>
      <c r="C1972">
        <f t="shared" si="96"/>
        <v>-0.21812541351414566</v>
      </c>
      <c r="D1972">
        <f t="shared" si="97"/>
        <v>-1.8364535601518076E-4</v>
      </c>
      <c r="E1972" s="2">
        <f t="shared" si="98"/>
        <v>9.0924292253957678E-2</v>
      </c>
      <c r="K1972">
        <v>1967</v>
      </c>
      <c r="L1972" s="14">
        <v>-1.2235931088484299E-4</v>
      </c>
      <c r="M1972" s="14">
        <v>8.3411138588510195E-2</v>
      </c>
    </row>
    <row r="1973" spans="1:13" x14ac:dyDescent="0.55000000000000004">
      <c r="A1973">
        <v>1968</v>
      </c>
      <c r="C1973">
        <f t="shared" si="96"/>
        <v>-0.29893374557546276</v>
      </c>
      <c r="D1973">
        <f t="shared" si="97"/>
        <v>-1.436345830048956E-4</v>
      </c>
      <c r="E1973" s="2">
        <f t="shared" si="98"/>
        <v>5.1183793917481402E-2</v>
      </c>
      <c r="K1973">
        <v>1968</v>
      </c>
      <c r="L1973" s="14">
        <v>-1.75521301657323E-4</v>
      </c>
      <c r="M1973" s="14">
        <v>-7.2695389151355497E-2</v>
      </c>
    </row>
    <row r="1974" spans="1:13" x14ac:dyDescent="0.55000000000000004">
      <c r="A1974">
        <v>1969</v>
      </c>
      <c r="C1974">
        <f t="shared" si="96"/>
        <v>-0.304716008521556</v>
      </c>
      <c r="D1974">
        <f t="shared" si="97"/>
        <v>-6.7574557237042859E-5</v>
      </c>
      <c r="E1974" s="2">
        <f t="shared" si="98"/>
        <v>8.8587819946875021E-3</v>
      </c>
      <c r="K1974">
        <v>1969</v>
      </c>
      <c r="L1974" s="14">
        <v>-1.8472289357462099E-4</v>
      </c>
      <c r="M1974" s="14">
        <v>-0.21059490570881001</v>
      </c>
    </row>
    <row r="1975" spans="1:13" x14ac:dyDescent="0.55000000000000004">
      <c r="A1975">
        <v>1970</v>
      </c>
      <c r="C1975">
        <f t="shared" si="96"/>
        <v>-0.23402097623332749</v>
      </c>
      <c r="D1975">
        <f t="shared" si="97"/>
        <v>2.544525803798215E-5</v>
      </c>
      <c r="E1975" s="2">
        <f t="shared" si="98"/>
        <v>3.8104256706001432E-3</v>
      </c>
      <c r="K1975">
        <v>1970</v>
      </c>
      <c r="L1975" s="14">
        <v>-1.4765949085851799E-4</v>
      </c>
      <c r="M1975" s="14">
        <v>-0.29574962169554497</v>
      </c>
    </row>
    <row r="1976" spans="1:13" x14ac:dyDescent="0.55000000000000004">
      <c r="A1976">
        <v>1971</v>
      </c>
      <c r="C1976">
        <f t="shared" si="96"/>
        <v>-0.10459161168215091</v>
      </c>
      <c r="D1976">
        <f t="shared" si="97"/>
        <v>1.1207884988904703E-4</v>
      </c>
      <c r="E1976" s="2">
        <f t="shared" si="98"/>
        <v>4.0901178805268917E-2</v>
      </c>
      <c r="K1976">
        <v>1971</v>
      </c>
      <c r="L1976" s="14">
        <v>-7.3613852643920896E-5</v>
      </c>
      <c r="M1976" s="14">
        <v>-0.30683201023117701</v>
      </c>
    </row>
    <row r="1977" spans="1:13" x14ac:dyDescent="0.55000000000000004">
      <c r="A1977">
        <v>1972</v>
      </c>
      <c r="C1977">
        <f t="shared" si="96"/>
        <v>5.1088042785745802E-2</v>
      </c>
      <c r="D1977">
        <f t="shared" si="97"/>
        <v>1.7058301285334461E-4</v>
      </c>
      <c r="E1977" s="2">
        <f t="shared" si="98"/>
        <v>8.5354229165496578E-2</v>
      </c>
      <c r="K1977">
        <v>1972</v>
      </c>
      <c r="L1977" s="14">
        <v>1.8868831632534301E-5</v>
      </c>
      <c r="M1977" s="14">
        <v>-0.241066418356809</v>
      </c>
    </row>
    <row r="1978" spans="1:13" x14ac:dyDescent="0.55000000000000004">
      <c r="A1978">
        <v>1973</v>
      </c>
      <c r="C1978">
        <f t="shared" si="96"/>
        <v>0.19394567536403118</v>
      </c>
      <c r="D1978">
        <f t="shared" si="97"/>
        <v>1.8627443519613022E-4</v>
      </c>
      <c r="E1978" s="2">
        <f t="shared" si="98"/>
        <v>9.5400628655451181E-2</v>
      </c>
      <c r="K1978">
        <v>1973</v>
      </c>
      <c r="L1978" s="14">
        <v>1.06625699972888E-4</v>
      </c>
      <c r="M1978" s="14">
        <v>-0.11492424653748901</v>
      </c>
    </row>
    <row r="1979" spans="1:13" x14ac:dyDescent="0.55000000000000004">
      <c r="A1979">
        <v>1974</v>
      </c>
      <c r="C1979">
        <f t="shared" si="96"/>
        <v>0.28812703147710195</v>
      </c>
      <c r="D1979">
        <f t="shared" si="97"/>
        <v>1.5521490065890426E-4</v>
      </c>
      <c r="E1979" s="2">
        <f t="shared" si="98"/>
        <v>6.1566321172305732E-2</v>
      </c>
      <c r="K1979">
        <v>1974</v>
      </c>
      <c r="L1979" s="14">
        <v>1.6767750029721099E-4</v>
      </c>
      <c r="M1979" s="14">
        <v>4.0001415765410997E-2</v>
      </c>
    </row>
    <row r="1980" spans="1:13" x14ac:dyDescent="0.55000000000000004">
      <c r="A1980">
        <v>1975</v>
      </c>
      <c r="C1980">
        <f t="shared" si="96"/>
        <v>0.30999457592625546</v>
      </c>
      <c r="D1980">
        <f t="shared" si="97"/>
        <v>8.5199697726752875E-5</v>
      </c>
      <c r="E1980" s="2">
        <f t="shared" si="98"/>
        <v>1.5646532560100977E-2</v>
      </c>
      <c r="K1980">
        <v>1975</v>
      </c>
      <c r="L1980" s="14">
        <v>1.8673343047640299E-4</v>
      </c>
      <c r="M1980" s="14">
        <v>0.18490847533909599</v>
      </c>
    </row>
    <row r="1981" spans="1:13" x14ac:dyDescent="0.55000000000000004">
      <c r="A1981">
        <v>1976</v>
      </c>
      <c r="C1981">
        <f t="shared" si="96"/>
        <v>0.25406001598578848</v>
      </c>
      <c r="D1981">
        <f t="shared" si="97"/>
        <v>-6.1988334669976421E-6</v>
      </c>
      <c r="E1981" s="2">
        <f t="shared" si="98"/>
        <v>8.6695173822813739E-4</v>
      </c>
      <c r="K1981">
        <v>1976</v>
      </c>
      <c r="L1981" s="14">
        <v>1.5902081458267801E-4</v>
      </c>
      <c r="M1981" s="14">
        <v>0.28350406017520202</v>
      </c>
    </row>
    <row r="1982" spans="1:13" x14ac:dyDescent="0.55000000000000004">
      <c r="A1982">
        <v>1977</v>
      </c>
      <c r="C1982">
        <f t="shared" si="96"/>
        <v>0.13436174719402025</v>
      </c>
      <c r="D1982">
        <f t="shared" si="97"/>
        <v>-9.6041588121595895E-5</v>
      </c>
      <c r="E1982" s="2">
        <f t="shared" si="98"/>
        <v>3.123439324506783E-2</v>
      </c>
      <c r="K1982">
        <v>1977</v>
      </c>
      <c r="L1982" s="14">
        <v>9.1480449183207595E-5</v>
      </c>
      <c r="M1982" s="14">
        <v>0.311094294408923</v>
      </c>
    </row>
    <row r="1983" spans="1:13" x14ac:dyDescent="0.55000000000000004">
      <c r="A1983">
        <v>1978</v>
      </c>
      <c r="C1983">
        <f t="shared" si="96"/>
        <v>-1.9058488023187849E-2</v>
      </c>
      <c r="D1983">
        <f t="shared" si="97"/>
        <v>-1.6177992855440643E-4</v>
      </c>
      <c r="E1983" s="2">
        <f t="shared" si="98"/>
        <v>7.8303441364739712E-2</v>
      </c>
      <c r="K1983">
        <v>1978</v>
      </c>
      <c r="L1983" s="14">
        <v>1.0282377822959601E-6</v>
      </c>
      <c r="M1983" s="14">
        <v>0.26076903271903601</v>
      </c>
    </row>
    <row r="1984" spans="1:13" x14ac:dyDescent="0.55000000000000004">
      <c r="A1984">
        <v>1979</v>
      </c>
      <c r="C1984">
        <f t="shared" si="96"/>
        <v>-0.16769544446667195</v>
      </c>
      <c r="D1984">
        <f t="shared" si="97"/>
        <v>-1.8691491697037392E-4</v>
      </c>
      <c r="E1984" s="2">
        <f t="shared" si="98"/>
        <v>9.7861353553338873E-2</v>
      </c>
      <c r="K1984">
        <v>1979</v>
      </c>
      <c r="L1984" s="14">
        <v>-8.9681502149915803E-5</v>
      </c>
      <c r="M1984" s="14">
        <v>0.14513254909103199</v>
      </c>
    </row>
    <row r="1985" spans="1:13" x14ac:dyDescent="0.55000000000000004">
      <c r="A1985">
        <v>1980</v>
      </c>
      <c r="C1985">
        <f t="shared" si="96"/>
        <v>-0.27424437908966182</v>
      </c>
      <c r="D1985">
        <f t="shared" si="97"/>
        <v>-1.6513820108096278E-4</v>
      </c>
      <c r="E1985" s="2">
        <f t="shared" si="98"/>
        <v>7.149799891308975E-2</v>
      </c>
      <c r="K1985">
        <v>1980</v>
      </c>
      <c r="L1985" s="14">
        <v>-1.57929953525032E-4</v>
      </c>
      <c r="M1985" s="14">
        <v>-6.85328179379121E-3</v>
      </c>
    </row>
    <row r="1986" spans="1:13" x14ac:dyDescent="0.55000000000000004">
      <c r="A1986">
        <v>1981</v>
      </c>
      <c r="C1986">
        <f t="shared" si="96"/>
        <v>-0.31196375517400932</v>
      </c>
      <c r="D1986">
        <f t="shared" si="97"/>
        <v>-1.0191527755789403E-4</v>
      </c>
      <c r="E1986" s="2">
        <f t="shared" si="98"/>
        <v>2.3975762977517794E-2</v>
      </c>
      <c r="K1986">
        <v>1981</v>
      </c>
      <c r="L1986" s="14">
        <v>-1.8662386831350001E-4</v>
      </c>
      <c r="M1986" s="14">
        <v>-0.157122665738686</v>
      </c>
    </row>
    <row r="1987" spans="1:13" x14ac:dyDescent="0.55000000000000004">
      <c r="A1987">
        <v>1982</v>
      </c>
      <c r="C1987">
        <f t="shared" si="96"/>
        <v>-0.27138680438499752</v>
      </c>
      <c r="D1987">
        <f t="shared" si="97"/>
        <v>-1.3113767571756544E-5</v>
      </c>
      <c r="E1987" s="2">
        <f t="shared" si="98"/>
        <v>1.1203085465182465E-5</v>
      </c>
      <c r="K1987">
        <v>1982</v>
      </c>
      <c r="L1987" s="14">
        <v>-1.6857667755242501E-4</v>
      </c>
      <c r="M1987" s="14">
        <v>-0.26803970333107302</v>
      </c>
    </row>
    <row r="1988" spans="1:13" x14ac:dyDescent="0.55000000000000004">
      <c r="A1988">
        <v>1983</v>
      </c>
      <c r="C1988">
        <f t="shared" si="96"/>
        <v>-0.16269748607529702</v>
      </c>
      <c r="D1988">
        <f t="shared" si="97"/>
        <v>7.8979021659173672E-5</v>
      </c>
      <c r="E1988" s="2">
        <f t="shared" si="98"/>
        <v>2.2238876549969477E-2</v>
      </c>
      <c r="K1988">
        <v>1983</v>
      </c>
      <c r="L1988" s="14">
        <v>-1.08308412124559E-4</v>
      </c>
      <c r="M1988" s="14">
        <v>-0.31182453442659203</v>
      </c>
    </row>
    <row r="1989" spans="1:13" x14ac:dyDescent="0.55000000000000004">
      <c r="A1989">
        <v>1984</v>
      </c>
      <c r="C1989">
        <f t="shared" si="96"/>
        <v>-1.3174528152734413E-2</v>
      </c>
      <c r="D1989">
        <f t="shared" si="97"/>
        <v>1.5124974119893993E-4</v>
      </c>
      <c r="E1989" s="2">
        <f t="shared" si="98"/>
        <v>6.9873757901583941E-2</v>
      </c>
      <c r="K1989">
        <v>1984</v>
      </c>
      <c r="L1989" s="14">
        <v>-2.0913632983489301E-5</v>
      </c>
      <c r="M1989" s="14">
        <v>-0.27751097645599798</v>
      </c>
    </row>
    <row r="1990" spans="1:13" x14ac:dyDescent="0.55000000000000004">
      <c r="A1990">
        <v>1985</v>
      </c>
      <c r="C1990">
        <f t="shared" ref="C1990:C2053" si="99">$D$1*COS($B$2*(A1990-$L$2)+$B$1)</f>
        <v>0.13965495863909827</v>
      </c>
      <c r="D1990">
        <f t="shared" ref="D1990:D2053" si="100">$D$2*COS($B$2*(A1990-$L$3)+$B$3)</f>
        <v>1.8555996378989326E-4</v>
      </c>
      <c r="E1990" s="2">
        <f t="shared" ref="E1990:E2053" si="101">(M1990-C1990)^2</f>
        <v>9.8186988856195673E-2</v>
      </c>
      <c r="K1990">
        <v>1985</v>
      </c>
      <c r="L1990" s="14">
        <v>7.1719095277055894E-5</v>
      </c>
      <c r="M1990" s="14">
        <v>-0.173693072878886</v>
      </c>
    </row>
    <row r="1991" spans="1:13" x14ac:dyDescent="0.55000000000000004">
      <c r="A1991">
        <v>1986</v>
      </c>
      <c r="C1991">
        <f t="shared" si="99"/>
        <v>0.25743399450661381</v>
      </c>
      <c r="D1991">
        <f t="shared" si="100"/>
        <v>1.7329854676368059E-4</v>
      </c>
      <c r="E1991" s="2">
        <f t="shared" si="101"/>
        <v>8.0546218099039626E-2</v>
      </c>
      <c r="K1991">
        <v>1986</v>
      </c>
      <c r="L1991" s="14">
        <v>1.4638933121249601E-4</v>
      </c>
      <c r="M1991" s="14">
        <v>-2.6372661685660201E-2</v>
      </c>
    </row>
    <row r="1992" spans="1:13" x14ac:dyDescent="0.55000000000000004">
      <c r="A1992">
        <v>1987</v>
      </c>
      <c r="C1992">
        <f t="shared" si="99"/>
        <v>0.31060252403092231</v>
      </c>
      <c r="D1992">
        <f t="shared" si="100"/>
        <v>1.1754284734384607E-4</v>
      </c>
      <c r="E1992" s="2">
        <f t="shared" si="101"/>
        <v>3.3507147932782894E-2</v>
      </c>
      <c r="K1992">
        <v>1987</v>
      </c>
      <c r="L1992" s="14">
        <v>1.8439545101228599E-4</v>
      </c>
      <c r="M1992" s="14">
        <v>0.127552946230855</v>
      </c>
    </row>
    <row r="1993" spans="1:13" x14ac:dyDescent="0.55000000000000004">
      <c r="A1993">
        <v>1988</v>
      </c>
      <c r="C1993">
        <f t="shared" si="99"/>
        <v>0.28581636700630569</v>
      </c>
      <c r="D1993">
        <f t="shared" si="100"/>
        <v>3.2286370847758808E-5</v>
      </c>
      <c r="E1993" s="2">
        <f t="shared" si="101"/>
        <v>1.3165460377976088E-3</v>
      </c>
      <c r="K1993">
        <v>1988</v>
      </c>
      <c r="L1993" s="14">
        <v>1.7621858619971801E-4</v>
      </c>
      <c r="M1993" s="14">
        <v>0.249532127482821</v>
      </c>
    </row>
    <row r="1994" spans="1:13" x14ac:dyDescent="0.55000000000000004">
      <c r="A1994">
        <v>1989</v>
      </c>
      <c r="C1994">
        <f t="shared" si="99"/>
        <v>0.18929632639421648</v>
      </c>
      <c r="D1994">
        <f t="shared" si="100"/>
        <v>-6.1073304188944571E-5</v>
      </c>
      <c r="E1994" s="2">
        <f t="shared" si="101"/>
        <v>1.4332426586880229E-2</v>
      </c>
      <c r="K1994">
        <v>1989</v>
      </c>
      <c r="L1994" s="14">
        <v>1.2390668329268699E-4</v>
      </c>
      <c r="M1994" s="14">
        <v>0.30901443942177897</v>
      </c>
    </row>
    <row r="1995" spans="1:13" x14ac:dyDescent="0.55000000000000004">
      <c r="A1995">
        <v>1990</v>
      </c>
      <c r="C1995">
        <f t="shared" si="99"/>
        <v>4.5266897908274227E-2</v>
      </c>
      <c r="D1995">
        <f t="shared" si="100"/>
        <v>-1.391048671968789E-4</v>
      </c>
      <c r="E1995" s="2">
        <f t="shared" si="101"/>
        <v>6.0434980031467161E-2</v>
      </c>
      <c r="K1995">
        <v>1990</v>
      </c>
      <c r="L1995" s="14">
        <v>4.0561582893744001E-5</v>
      </c>
      <c r="M1995" s="14">
        <v>0.29110216802114303</v>
      </c>
    </row>
    <row r="1996" spans="1:13" x14ac:dyDescent="0.55000000000000004">
      <c r="A1996">
        <v>1991</v>
      </c>
      <c r="C1996">
        <f t="shared" si="99"/>
        <v>-0.11012356780198372</v>
      </c>
      <c r="D1996">
        <f t="shared" si="100"/>
        <v>-1.8222404063684251E-4</v>
      </c>
      <c r="E1996" s="2">
        <f t="shared" si="101"/>
        <v>9.6351338879087603E-2</v>
      </c>
      <c r="K1996">
        <v>1991</v>
      </c>
      <c r="L1996" s="14">
        <v>-5.2942417566729602E-5</v>
      </c>
      <c r="M1996" s="14">
        <v>0.20028155277286699</v>
      </c>
    </row>
    <row r="1997" spans="1:13" x14ac:dyDescent="0.55000000000000004">
      <c r="A1997">
        <v>1992</v>
      </c>
      <c r="C1997">
        <f t="shared" si="99"/>
        <v>-0.23787533921570014</v>
      </c>
      <c r="D1997">
        <f t="shared" si="100"/>
        <v>-1.7960882085542957E-4</v>
      </c>
      <c r="E1997" s="2">
        <f t="shared" si="101"/>
        <v>8.8312694975732894E-2</v>
      </c>
      <c r="K1997">
        <v>1992</v>
      </c>
      <c r="L1997" s="14">
        <v>-1.33186661116701E-4</v>
      </c>
      <c r="M1997" s="14">
        <v>5.9299180176075598E-2</v>
      </c>
    </row>
    <row r="1998" spans="1:13" x14ac:dyDescent="0.55000000000000004">
      <c r="A1998">
        <v>1993</v>
      </c>
      <c r="C1998">
        <f t="shared" si="99"/>
        <v>-0.30592541450037009</v>
      </c>
      <c r="D1998">
        <f t="shared" si="100"/>
        <v>-1.3191557289334309E-4</v>
      </c>
      <c r="E1998" s="2">
        <f t="shared" si="101"/>
        <v>4.3844328949645052E-2</v>
      </c>
      <c r="K1998">
        <v>1993</v>
      </c>
      <c r="L1998" s="14">
        <v>-1.80073479159933E-4</v>
      </c>
      <c r="M1998" s="14">
        <v>-9.6535039961221203E-2</v>
      </c>
    </row>
    <row r="1999" spans="1:13" x14ac:dyDescent="0.55000000000000004">
      <c r="A1999">
        <v>1994</v>
      </c>
      <c r="C1999">
        <f t="shared" si="99"/>
        <v>-0.29719465914227505</v>
      </c>
      <c r="D1999">
        <f t="shared" si="100"/>
        <v>-5.1114296694493605E-5</v>
      </c>
      <c r="E1999" s="2">
        <f t="shared" si="101"/>
        <v>4.7614414255813748E-3</v>
      </c>
      <c r="K1999">
        <v>1994</v>
      </c>
      <c r="L1999" s="14">
        <v>-1.8185977725279599E-4</v>
      </c>
      <c r="M1999" s="14">
        <v>-0.22819146048031899</v>
      </c>
    </row>
    <row r="2000" spans="1:13" x14ac:dyDescent="0.55000000000000004">
      <c r="A2000">
        <v>1995</v>
      </c>
      <c r="C2000">
        <f t="shared" si="99"/>
        <v>-0.21387430870666768</v>
      </c>
      <c r="D2000">
        <f t="shared" si="100"/>
        <v>4.2515590570123141E-5</v>
      </c>
      <c r="E2000" s="2">
        <f t="shared" si="101"/>
        <v>7.8892775891027146E-3</v>
      </c>
      <c r="K2000">
        <v>1995</v>
      </c>
      <c r="L2000" s="14">
        <v>-1.3809816595654399E-4</v>
      </c>
      <c r="M2000" s="14">
        <v>-0.30269591412507202</v>
      </c>
    </row>
    <row r="2001" spans="1:13" x14ac:dyDescent="0.55000000000000004">
      <c r="A2001">
        <v>1996</v>
      </c>
      <c r="C2001">
        <f t="shared" si="99"/>
        <v>-7.6876014899175518E-2</v>
      </c>
      <c r="D2001">
        <f t="shared" si="100"/>
        <v>1.2547496075933316E-4</v>
      </c>
      <c r="E2001" s="2">
        <f t="shared" si="101"/>
        <v>5.0405765392498414E-2</v>
      </c>
      <c r="K2001">
        <v>1996</v>
      </c>
      <c r="L2001" s="14">
        <v>-5.974901229765E-5</v>
      </c>
      <c r="M2001" s="14">
        <v>-0.30138829828807701</v>
      </c>
    </row>
    <row r="2002" spans="1:13" x14ac:dyDescent="0.55000000000000004">
      <c r="A2002">
        <v>1997</v>
      </c>
      <c r="C2002">
        <f t="shared" si="99"/>
        <v>7.9416538231012981E-2</v>
      </c>
      <c r="D2002">
        <f t="shared" si="100"/>
        <v>1.7694276060093537E-4</v>
      </c>
      <c r="E2002" s="2">
        <f t="shared" si="101"/>
        <v>9.2423692392803333E-2</v>
      </c>
      <c r="K2002">
        <v>1997</v>
      </c>
      <c r="L2002" s="14">
        <v>3.3564652147153498E-5</v>
      </c>
      <c r="M2002" s="14">
        <v>-0.224596113467569</v>
      </c>
    </row>
    <row r="2003" spans="1:13" x14ac:dyDescent="0.55000000000000004">
      <c r="A2003">
        <v>1998</v>
      </c>
      <c r="C2003">
        <f t="shared" si="99"/>
        <v>0.21577721423220345</v>
      </c>
      <c r="D2003">
        <f t="shared" si="100"/>
        <v>1.8400165718928914E-4</v>
      </c>
      <c r="E2003" s="2">
        <f t="shared" si="101"/>
        <v>9.4451515593539689E-2</v>
      </c>
      <c r="K2003">
        <v>1998</v>
      </c>
      <c r="L2003" s="14">
        <v>1.18471841241717E-4</v>
      </c>
      <c r="M2003" s="14">
        <v>-9.1552438735972894E-2</v>
      </c>
    </row>
    <row r="2004" spans="1:13" x14ac:dyDescent="0.55000000000000004">
      <c r="A2004">
        <v>1999</v>
      </c>
      <c r="C2004">
        <f t="shared" si="99"/>
        <v>0.29798235768467241</v>
      </c>
      <c r="D2004">
        <f t="shared" si="100"/>
        <v>1.4488001627098118E-4</v>
      </c>
      <c r="E2004" s="2">
        <f t="shared" si="101"/>
        <v>5.4550855379671602E-2</v>
      </c>
      <c r="K2004">
        <v>1999</v>
      </c>
      <c r="L2004" s="14">
        <v>1.73707022751346E-4</v>
      </c>
      <c r="M2004" s="14">
        <v>6.44211122271445E-2</v>
      </c>
    </row>
    <row r="2005" spans="1:13" x14ac:dyDescent="0.55000000000000004">
      <c r="A2005">
        <v>2000</v>
      </c>
      <c r="C2005">
        <f t="shared" si="99"/>
        <v>0.30540021032884845</v>
      </c>
      <c r="D2005">
        <f t="shared" si="100"/>
        <v>6.9396545096975517E-5</v>
      </c>
      <c r="E2005" s="2">
        <f t="shared" si="101"/>
        <v>1.0229342955819037E-2</v>
      </c>
      <c r="K2005">
        <v>2000</v>
      </c>
      <c r="L2005" s="14">
        <v>1.8543620281276599E-4</v>
      </c>
      <c r="M2005" s="14">
        <v>0.204259995993407</v>
      </c>
    </row>
    <row r="2006" spans="1:13" x14ac:dyDescent="0.55000000000000004">
      <c r="A2006">
        <v>2001</v>
      </c>
      <c r="C2006">
        <f t="shared" si="99"/>
        <v>0.23616904750689324</v>
      </c>
      <c r="D2006">
        <f t="shared" si="100"/>
        <v>-2.350399613258771E-5</v>
      </c>
      <c r="E2006" s="2">
        <f t="shared" si="101"/>
        <v>3.22302014371433E-3</v>
      </c>
      <c r="K2006">
        <v>2001</v>
      </c>
      <c r="L2006" s="14">
        <v>1.50721735517042E-4</v>
      </c>
      <c r="M2006" s="14">
        <v>0.29294069662610001</v>
      </c>
    </row>
    <row r="2007" spans="1:13" x14ac:dyDescent="0.55000000000000004">
      <c r="A2007">
        <v>2002</v>
      </c>
      <c r="C2007">
        <f t="shared" si="99"/>
        <v>0.10766443181008246</v>
      </c>
      <c r="D2007">
        <f t="shared" si="100"/>
        <v>-1.1050552975788364E-4</v>
      </c>
      <c r="E2007" s="2">
        <f t="shared" si="101"/>
        <v>4.0235606203875444E-2</v>
      </c>
      <c r="K2007">
        <v>2002</v>
      </c>
      <c r="L2007" s="14">
        <v>7.8258074551309104E-5</v>
      </c>
      <c r="M2007" s="14">
        <v>0.30825258251663701</v>
      </c>
    </row>
    <row r="2008" spans="1:13" x14ac:dyDescent="0.55000000000000004">
      <c r="A2008">
        <v>2003</v>
      </c>
      <c r="C2008">
        <f t="shared" si="99"/>
        <v>-4.7861686885641165E-2</v>
      </c>
      <c r="D2008">
        <f t="shared" si="100"/>
        <v>-1.6977250468637814E-4</v>
      </c>
      <c r="E2008" s="2">
        <f t="shared" si="101"/>
        <v>8.6566811094431734E-2</v>
      </c>
      <c r="K2008">
        <v>2003</v>
      </c>
      <c r="L2008" s="14">
        <v>-1.3805806663648101E-5</v>
      </c>
      <c r="M2008" s="14">
        <v>0.24636069685569101</v>
      </c>
    </row>
    <row r="2009" spans="1:13" x14ac:dyDescent="0.55000000000000004">
      <c r="A2009">
        <v>2004</v>
      </c>
      <c r="C2009">
        <f t="shared" si="99"/>
        <v>-0.19137553101648591</v>
      </c>
      <c r="D2009">
        <f t="shared" si="100"/>
        <v>-1.8643015945910552E-4</v>
      </c>
      <c r="E2009" s="2">
        <f t="shared" si="101"/>
        <v>9.8685056291014053E-2</v>
      </c>
      <c r="K2009">
        <v>2004</v>
      </c>
      <c r="L2009" s="14">
        <v>-1.02411937954687E-4</v>
      </c>
      <c r="M2009" s="14">
        <v>0.12276624635642901</v>
      </c>
    </row>
    <row r="2010" spans="1:13" x14ac:dyDescent="0.55000000000000004">
      <c r="A2010">
        <v>2005</v>
      </c>
      <c r="C2010">
        <f t="shared" si="99"/>
        <v>-0.2868581507394426</v>
      </c>
      <c r="D2010">
        <f t="shared" si="100"/>
        <v>-1.5629777384384896E-4</v>
      </c>
      <c r="E2010" s="2">
        <f t="shared" si="101"/>
        <v>6.5169092828851014E-2</v>
      </c>
      <c r="K2010">
        <v>2005</v>
      </c>
      <c r="L2010" s="14">
        <v>-1.6536836406743599E-4</v>
      </c>
      <c r="M2010" s="14">
        <v>-3.15757721293023E-2</v>
      </c>
    </row>
    <row r="2011" spans="1:13" x14ac:dyDescent="0.55000000000000004">
      <c r="A2011">
        <v>2006</v>
      </c>
      <c r="C2011">
        <f t="shared" si="99"/>
        <v>-0.31034542111697766</v>
      </c>
      <c r="D2011">
        <f t="shared" si="100"/>
        <v>-8.6937941490061298E-5</v>
      </c>
      <c r="E2011" s="2">
        <f t="shared" si="101"/>
        <v>1.751281120915138E-2</v>
      </c>
      <c r="K2011">
        <v>2006</v>
      </c>
      <c r="L2011" s="14">
        <v>-1.8690725752864299E-4</v>
      </c>
      <c r="M2011" s="14">
        <v>-0.17800944260338</v>
      </c>
    </row>
    <row r="2012" spans="1:13" x14ac:dyDescent="0.55000000000000004">
      <c r="A2012">
        <v>2007</v>
      </c>
      <c r="C2012">
        <f t="shared" si="99"/>
        <v>-0.25594253235768732</v>
      </c>
      <c r="D2012">
        <f t="shared" si="100"/>
        <v>4.24148167101746E-6</v>
      </c>
      <c r="E2012" s="2">
        <f t="shared" si="101"/>
        <v>5.7202344049475792E-4</v>
      </c>
      <c r="K2012">
        <v>2007</v>
      </c>
      <c r="L2012" s="14">
        <v>-1.61634068853354E-4</v>
      </c>
      <c r="M2012" s="14">
        <v>-0.27985954388703099</v>
      </c>
    </row>
    <row r="2013" spans="1:13" x14ac:dyDescent="0.55000000000000004">
      <c r="A2013">
        <v>2008</v>
      </c>
      <c r="C2013">
        <f t="shared" si="99"/>
        <v>-0.13730346281703329</v>
      </c>
      <c r="D2013">
        <f t="shared" si="100"/>
        <v>9.4356382336612907E-5</v>
      </c>
      <c r="E2013" s="2">
        <f t="shared" si="101"/>
        <v>3.0385239325349183E-2</v>
      </c>
      <c r="K2013">
        <v>2008</v>
      </c>
      <c r="L2013" s="14">
        <v>-9.58786249287762E-5</v>
      </c>
      <c r="M2013" s="14">
        <v>-0.311617086281607</v>
      </c>
    </row>
    <row r="2014" spans="1:13" x14ac:dyDescent="0.55000000000000004">
      <c r="A2014">
        <v>2009</v>
      </c>
      <c r="C2014">
        <f t="shared" si="99"/>
        <v>1.5795881762199187E-2</v>
      </c>
      <c r="D2014">
        <f t="shared" si="100"/>
        <v>1.6078981991010514E-4</v>
      </c>
      <c r="E2014" s="2">
        <f t="shared" si="101"/>
        <v>7.9030747257829284E-2</v>
      </c>
      <c r="K2014">
        <v>2009</v>
      </c>
      <c r="L2014" s="14">
        <v>-6.1097846029779201E-6</v>
      </c>
      <c r="M2014" s="14">
        <v>-0.26532819628489601</v>
      </c>
    </row>
    <row r="2015" spans="1:13" x14ac:dyDescent="0.55000000000000004">
      <c r="A2015">
        <v>2010</v>
      </c>
      <c r="C2015">
        <f t="shared" si="99"/>
        <v>0.16493079296994517</v>
      </c>
      <c r="D2015">
        <f t="shared" si="100"/>
        <v>1.8686840186721965E-4</v>
      </c>
      <c r="E2015" s="2">
        <f t="shared" si="101"/>
        <v>0.10081704943065758</v>
      </c>
      <c r="K2015">
        <v>2010</v>
      </c>
      <c r="L2015" s="14">
        <v>8.5189289178988102E-5</v>
      </c>
      <c r="M2015" s="14">
        <v>-0.152586213552001</v>
      </c>
    </row>
    <row r="2016" spans="1:13" x14ac:dyDescent="0.55000000000000004">
      <c r="A2016">
        <v>2011</v>
      </c>
      <c r="C2016">
        <f t="shared" si="99"/>
        <v>0.27267155160864626</v>
      </c>
      <c r="D2016">
        <f t="shared" si="100"/>
        <v>1.6604695382939279E-4</v>
      </c>
      <c r="E2016" s="2">
        <f t="shared" si="101"/>
        <v>7.5240280801139037E-2</v>
      </c>
      <c r="K2016">
        <v>2011</v>
      </c>
      <c r="L2016" s="14">
        <v>1.5515217701009301E-4</v>
      </c>
      <c r="M2016" s="14">
        <v>-1.6280670588594401E-3</v>
      </c>
    </row>
    <row r="2017" spans="1:13" x14ac:dyDescent="0.55000000000000004">
      <c r="A2017">
        <v>2012</v>
      </c>
      <c r="C2017">
        <f t="shared" si="99"/>
        <v>0.31197749825385507</v>
      </c>
      <c r="D2017">
        <f t="shared" si="100"/>
        <v>1.0355122037303659E-4</v>
      </c>
      <c r="E2017" s="2">
        <f t="shared" si="101"/>
        <v>2.6321707057855415E-2</v>
      </c>
      <c r="K2017">
        <v>2012</v>
      </c>
      <c r="L2017" s="14">
        <v>1.86256239614792E-4</v>
      </c>
      <c r="M2017" s="14">
        <v>0.149737838928968</v>
      </c>
    </row>
    <row r="2018" spans="1:13" x14ac:dyDescent="0.55000000000000004">
      <c r="A2018">
        <v>2013</v>
      </c>
      <c r="C2018">
        <f t="shared" si="99"/>
        <v>0.27298366880234454</v>
      </c>
      <c r="D2018">
        <f t="shared" si="100"/>
        <v>1.5066313289955157E-5</v>
      </c>
      <c r="E2018" s="2">
        <f t="shared" si="101"/>
        <v>8.803495704531304E-5</v>
      </c>
      <c r="K2018">
        <v>2013</v>
      </c>
      <c r="L2018" s="14">
        <v>1.7071127155814E-4</v>
      </c>
      <c r="M2018" s="14">
        <v>0.26360097425092099</v>
      </c>
    </row>
    <row r="2019" spans="1:13" x14ac:dyDescent="0.55000000000000004">
      <c r="A2019">
        <v>2014</v>
      </c>
      <c r="C2019">
        <f t="shared" si="99"/>
        <v>0.16547669252063432</v>
      </c>
      <c r="D2019">
        <f t="shared" si="100"/>
        <v>-7.7199920856784737E-5</v>
      </c>
      <c r="E2019" s="2">
        <f t="shared" si="101"/>
        <v>2.1306341088929481E-2</v>
      </c>
      <c r="K2019">
        <v>2014</v>
      </c>
      <c r="L2019" s="14">
        <v>1.12410606523908E-4</v>
      </c>
      <c r="M2019" s="14">
        <v>0.311443610310007</v>
      </c>
    </row>
    <row r="2020" spans="1:13" x14ac:dyDescent="0.55000000000000004">
      <c r="A2020">
        <v>2015</v>
      </c>
      <c r="C2020">
        <f t="shared" si="99"/>
        <v>1.6438554389305585E-2</v>
      </c>
      <c r="D2020">
        <f t="shared" si="100"/>
        <v>-1.5009060211328509E-4</v>
      </c>
      <c r="E2020" s="2">
        <f t="shared" si="101"/>
        <v>7.0142719208221516E-2</v>
      </c>
      <c r="K2020">
        <v>2015</v>
      </c>
      <c r="L2020" s="14">
        <v>2.5956007740987901E-5</v>
      </c>
      <c r="M2020" s="14">
        <v>0.28128326211105997</v>
      </c>
    </row>
    <row r="2021" spans="1:13" x14ac:dyDescent="0.55000000000000004">
      <c r="A2021">
        <v>2016</v>
      </c>
      <c r="C2021">
        <f t="shared" si="99"/>
        <v>-0.13672531439644692</v>
      </c>
      <c r="D2021">
        <f t="shared" si="100"/>
        <v>-1.8531170589875445E-4</v>
      </c>
      <c r="E2021" s="2">
        <f t="shared" si="101"/>
        <v>0.10074218256019372</v>
      </c>
      <c r="K2021">
        <v>2016</v>
      </c>
      <c r="L2021" s="14">
        <v>-6.6999434200045303E-5</v>
      </c>
      <c r="M2021" s="14">
        <v>0.18067377596172299</v>
      </c>
    </row>
    <row r="2022" spans="1:13" x14ac:dyDescent="0.55000000000000004">
      <c r="A2022">
        <v>2017</v>
      </c>
      <c r="C2022">
        <f t="shared" si="99"/>
        <v>-0.25557401121078627</v>
      </c>
      <c r="D2022">
        <f t="shared" si="100"/>
        <v>-1.7402347756487828E-4</v>
      </c>
      <c r="E2022" s="2">
        <f t="shared" si="101"/>
        <v>8.4324861252938935E-2</v>
      </c>
      <c r="K2022">
        <v>2017</v>
      </c>
      <c r="L2022" s="14">
        <v>-1.4317445221136201E-4</v>
      </c>
      <c r="M2022" s="14">
        <v>3.4813421804037799E-2</v>
      </c>
    </row>
    <row r="2023" spans="1:13" x14ac:dyDescent="0.55000000000000004">
      <c r="A2023">
        <v>2018</v>
      </c>
      <c r="C2023">
        <f t="shared" si="99"/>
        <v>-0.31027901828382226</v>
      </c>
      <c r="D2023">
        <f t="shared" si="100"/>
        <v>-1.1905902448660399E-4</v>
      </c>
      <c r="E2023" s="2">
        <f t="shared" si="101"/>
        <v>3.6295145433130234E-2</v>
      </c>
      <c r="K2023">
        <v>2018</v>
      </c>
      <c r="L2023" s="14">
        <v>-1.8349054047652399E-4</v>
      </c>
      <c r="M2023" s="14">
        <v>-0.119766169811258</v>
      </c>
    </row>
    <row r="2024" spans="1:13" x14ac:dyDescent="0.55000000000000004">
      <c r="A2024">
        <v>2019</v>
      </c>
      <c r="C2024">
        <f t="shared" si="99"/>
        <v>-0.28711053193105002</v>
      </c>
      <c r="D2024">
        <f t="shared" si="100"/>
        <v>-3.4213265827059881E-5</v>
      </c>
      <c r="E2024" s="2">
        <f t="shared" si="101"/>
        <v>1.828498905546338E-3</v>
      </c>
      <c r="K2024">
        <v>2019</v>
      </c>
      <c r="L2024" s="14">
        <v>-1.7785028458666799E-4</v>
      </c>
      <c r="M2024" s="14">
        <v>-0.244349581221947</v>
      </c>
    </row>
    <row r="2025" spans="1:13" x14ac:dyDescent="0.55000000000000004">
      <c r="A2025">
        <v>2020</v>
      </c>
      <c r="C2025">
        <f t="shared" si="99"/>
        <v>-0.19188335387431499</v>
      </c>
      <c r="D2025">
        <f t="shared" si="100"/>
        <v>5.9219301396007405E-5</v>
      </c>
      <c r="E2025" s="2">
        <f t="shared" si="101"/>
        <v>1.3421400980616839E-2</v>
      </c>
      <c r="K2025">
        <v>2020</v>
      </c>
      <c r="L2025" s="14">
        <v>-1.2766632161901399E-4</v>
      </c>
      <c r="M2025" s="14">
        <v>-0.307734124180847</v>
      </c>
    </row>
    <row r="2026" spans="1:13" x14ac:dyDescent="0.55000000000000004">
      <c r="A2026">
        <v>2021</v>
      </c>
      <c r="C2026">
        <f t="shared" si="99"/>
        <v>-4.8497498575988965E-2</v>
      </c>
      <c r="D2026">
        <f t="shared" si="100"/>
        <v>1.377890722127181E-4</v>
      </c>
      <c r="E2026" s="2">
        <f t="shared" si="101"/>
        <v>6.0293451058692965E-2</v>
      </c>
      <c r="K2026">
        <v>2021</v>
      </c>
      <c r="L2026" s="14">
        <v>-4.5507536417517498E-5</v>
      </c>
      <c r="M2026" s="14">
        <v>-0.29404474669474301</v>
      </c>
    </row>
    <row r="2027" spans="1:13" x14ac:dyDescent="0.55000000000000004">
      <c r="A2027">
        <v>2022</v>
      </c>
      <c r="C2027">
        <f t="shared" si="99"/>
        <v>0.10706020661964472</v>
      </c>
      <c r="D2027">
        <f t="shared" si="100"/>
        <v>1.8177669026787894E-4</v>
      </c>
      <c r="E2027" s="2">
        <f t="shared" si="101"/>
        <v>9.8451766582979813E-2</v>
      </c>
      <c r="K2027">
        <v>2022</v>
      </c>
      <c r="L2027" s="14">
        <v>4.8048893588007203E-5</v>
      </c>
      <c r="M2027" s="14">
        <v>-0.20671003827776399</v>
      </c>
    </row>
    <row r="2028" spans="1:13" x14ac:dyDescent="0.55000000000000004">
      <c r="A2028">
        <v>2023</v>
      </c>
      <c r="C2028">
        <f t="shared" si="99"/>
        <v>0.23574805660310721</v>
      </c>
      <c r="D2028">
        <f t="shared" si="100"/>
        <v>1.8014219061460293E-4</v>
      </c>
      <c r="E2028" s="2">
        <f t="shared" si="101"/>
        <v>9.2022178080004458E-2</v>
      </c>
      <c r="K2028">
        <v>2023</v>
      </c>
      <c r="L2028" s="14">
        <v>1.2957118012072E-4</v>
      </c>
      <c r="M2028" s="14">
        <v>-6.7603518438138402E-2</v>
      </c>
    </row>
    <row r="2029" spans="1:13" x14ac:dyDescent="0.55000000000000004">
      <c r="A2029">
        <v>2024</v>
      </c>
      <c r="C2029">
        <f t="shared" si="99"/>
        <v>0.30526811355477873</v>
      </c>
      <c r="D2029">
        <f t="shared" si="100"/>
        <v>1.3329579821379716E-4</v>
      </c>
      <c r="E2029" s="2">
        <f t="shared" si="101"/>
        <v>4.7016719703512407E-2</v>
      </c>
      <c r="K2029">
        <v>2024</v>
      </c>
      <c r="L2029" s="14">
        <v>1.7864156079095201E-4</v>
      </c>
      <c r="M2029" s="14">
        <v>8.84347219761005E-2</v>
      </c>
    </row>
    <row r="2030" spans="1:13" x14ac:dyDescent="0.55000000000000004">
      <c r="A2030">
        <v>2025</v>
      </c>
      <c r="C2030">
        <f t="shared" si="99"/>
        <v>0.29817230854623317</v>
      </c>
      <c r="D2030">
        <f t="shared" si="100"/>
        <v>5.2994970113642665E-5</v>
      </c>
      <c r="E2030" s="2">
        <f t="shared" si="101"/>
        <v>5.7529753657560839E-3</v>
      </c>
      <c r="K2030">
        <v>2025</v>
      </c>
      <c r="L2030" s="14">
        <v>1.8297005434930399E-4</v>
      </c>
      <c r="M2030" s="14">
        <v>0.22232393766223801</v>
      </c>
    </row>
    <row r="2031" spans="1:13" x14ac:dyDescent="0.55000000000000004">
      <c r="A2031">
        <v>2026</v>
      </c>
      <c r="C2031">
        <f t="shared" si="99"/>
        <v>0.21624153906698787</v>
      </c>
      <c r="D2031">
        <f t="shared" si="100"/>
        <v>-4.0606478439033566E-5</v>
      </c>
      <c r="E2031" s="2">
        <f t="shared" si="101"/>
        <v>7.1046700620506333E-3</v>
      </c>
      <c r="K2031">
        <v>2026</v>
      </c>
      <c r="L2031" s="14">
        <v>1.4147256273206E-4</v>
      </c>
      <c r="M2031" s="14">
        <v>0.30053074396328899</v>
      </c>
    </row>
    <row r="2032" spans="1:13" x14ac:dyDescent="0.55000000000000004">
      <c r="A2032">
        <v>2027</v>
      </c>
      <c r="C2032">
        <f t="shared" si="99"/>
        <v>8.0038701292682757E-2</v>
      </c>
      <c r="D2032">
        <f t="shared" si="100"/>
        <v>-1.2401655682030898E-4</v>
      </c>
      <c r="E2032" s="2">
        <f t="shared" si="101"/>
        <v>4.9920544758048281E-2</v>
      </c>
      <c r="K2032">
        <v>2027</v>
      </c>
      <c r="L2032" s="14">
        <v>6.4542390146509303E-5</v>
      </c>
      <c r="M2032" s="14">
        <v>0.30346776108135098</v>
      </c>
    </row>
    <row r="2033" spans="1:13" x14ac:dyDescent="0.55000000000000004">
      <c r="A2033">
        <v>2028</v>
      </c>
      <c r="C2033">
        <f t="shared" si="99"/>
        <v>-7.6252163424941108E-2</v>
      </c>
      <c r="D2033">
        <f t="shared" si="100"/>
        <v>-1.7630109350195733E-4</v>
      </c>
      <c r="E2033" s="2">
        <f t="shared" si="101"/>
        <v>9.4035178198136754E-2</v>
      </c>
      <c r="K2033">
        <v>2028</v>
      </c>
      <c r="L2033" s="14">
        <v>-2.85528244431553E-5</v>
      </c>
      <c r="M2033" s="14">
        <v>0.23039939485927299</v>
      </c>
    </row>
    <row r="2034" spans="1:13" x14ac:dyDescent="0.55000000000000004">
      <c r="A2034">
        <v>2029</v>
      </c>
      <c r="C2034">
        <f t="shared" si="99"/>
        <v>-0.21340534239015416</v>
      </c>
      <c r="D2034">
        <f t="shared" si="100"/>
        <v>-1.8433777184692442E-4</v>
      </c>
      <c r="E2034" s="2">
        <f t="shared" si="101"/>
        <v>9.7988665706813874E-2</v>
      </c>
      <c r="K2034">
        <v>2029</v>
      </c>
      <c r="L2034" s="14">
        <v>-1.14496807022168E-4</v>
      </c>
      <c r="M2034" s="14">
        <v>9.9626070900611097E-2</v>
      </c>
    </row>
    <row r="2035" spans="1:13" x14ac:dyDescent="0.55000000000000004">
      <c r="A2035">
        <v>2030</v>
      </c>
      <c r="C2035">
        <f t="shared" si="99"/>
        <v>-0.29699827864424749</v>
      </c>
      <c r="D2035">
        <f t="shared" si="100"/>
        <v>-1.4610955499047505E-4</v>
      </c>
      <c r="E2035" s="2">
        <f t="shared" si="101"/>
        <v>5.8032356190510864E-2</v>
      </c>
      <c r="K2035">
        <v>2030</v>
      </c>
      <c r="L2035" s="14">
        <v>-1.7176435399585501E-4</v>
      </c>
      <c r="M2035" s="14">
        <v>-5.6099220550383501E-2</v>
      </c>
    </row>
    <row r="2036" spans="1:13" x14ac:dyDescent="0.55000000000000004">
      <c r="A2036">
        <v>2031</v>
      </c>
      <c r="C2036">
        <f t="shared" si="99"/>
        <v>-0.30605090718585476</v>
      </c>
      <c r="D2036">
        <f t="shared" si="100"/>
        <v>-7.1210919577103989E-5</v>
      </c>
      <c r="E2036" s="2">
        <f t="shared" si="101"/>
        <v>1.1723863899250541E-2</v>
      </c>
      <c r="K2036">
        <v>2031</v>
      </c>
      <c r="L2036" s="14">
        <v>-1.86012452962586E-4</v>
      </c>
      <c r="M2036" s="14">
        <v>-0.197774114200236</v>
      </c>
    </row>
    <row r="2037" spans="1:13" x14ac:dyDescent="0.55000000000000004">
      <c r="A2037">
        <v>2032</v>
      </c>
      <c r="C2037">
        <f t="shared" si="99"/>
        <v>-0.23829120906616205</v>
      </c>
      <c r="D2037">
        <f t="shared" si="100"/>
        <v>2.1560155642780701E-5</v>
      </c>
      <c r="E2037" s="2">
        <f t="shared" si="101"/>
        <v>2.6650420201947298E-3</v>
      </c>
      <c r="K2037">
        <v>2032</v>
      </c>
      <c r="L2037" s="14">
        <v>-1.5367257914735501E-4</v>
      </c>
      <c r="M2037" s="14">
        <v>-0.289915254047108</v>
      </c>
    </row>
    <row r="2038" spans="1:13" x14ac:dyDescent="0.55000000000000004">
      <c r="A2038">
        <v>2033</v>
      </c>
      <c r="C2038">
        <f t="shared" si="99"/>
        <v>-0.11072544025080018</v>
      </c>
      <c r="D2038">
        <f t="shared" si="100"/>
        <v>1.0892008624897899E-4</v>
      </c>
      <c r="E2038" s="2">
        <f t="shared" si="101"/>
        <v>3.9489590613186437E-2</v>
      </c>
      <c r="K2038">
        <v>2033</v>
      </c>
      <c r="L2038" s="14">
        <v>-8.2844454569199104E-5</v>
      </c>
      <c r="M2038" s="14">
        <v>-0.30944532001421599</v>
      </c>
    </row>
    <row r="2039" spans="1:13" x14ac:dyDescent="0.55000000000000004">
      <c r="A2039">
        <v>2034</v>
      </c>
      <c r="C2039">
        <f t="shared" si="99"/>
        <v>4.4630080159291222E-2</v>
      </c>
      <c r="D2039">
        <f t="shared" si="100"/>
        <v>1.689433710596474E-4</v>
      </c>
      <c r="E2039" s="2">
        <f t="shared" si="101"/>
        <v>8.7676966523539457E-2</v>
      </c>
      <c r="K2039">
        <v>2034</v>
      </c>
      <c r="L2039" s="14">
        <v>8.7325775854983302E-6</v>
      </c>
      <c r="M2039" s="14">
        <v>-0.25147288592436601</v>
      </c>
    </row>
    <row r="2040" spans="1:13" x14ac:dyDescent="0.55000000000000004">
      <c r="A2040">
        <v>2035</v>
      </c>
      <c r="C2040">
        <f t="shared" si="99"/>
        <v>0.18878439117700635</v>
      </c>
      <c r="D2040">
        <f t="shared" si="100"/>
        <v>1.8656543077865358E-4</v>
      </c>
      <c r="E2040" s="2">
        <f t="shared" si="101"/>
        <v>0.10195370251804686</v>
      </c>
      <c r="K2040">
        <v>2035</v>
      </c>
      <c r="L2040" s="14">
        <v>9.8122481510929497E-5</v>
      </c>
      <c r="M2040" s="14">
        <v>-0.130517507530231</v>
      </c>
    </row>
    <row r="2041" spans="1:13" x14ac:dyDescent="0.55000000000000004">
      <c r="A2041">
        <v>2036</v>
      </c>
      <c r="C2041">
        <f t="shared" si="99"/>
        <v>0.28555779926965025</v>
      </c>
      <c r="D2041">
        <f t="shared" si="100"/>
        <v>1.5736349985976891E-4</v>
      </c>
      <c r="E2041" s="2">
        <f t="shared" si="101"/>
        <v>6.887003447056908E-2</v>
      </c>
      <c r="K2041">
        <v>2036</v>
      </c>
      <c r="L2041" s="14">
        <v>1.6293700123426501E-4</v>
      </c>
      <c r="M2041" s="14">
        <v>2.3126790296684002E-2</v>
      </c>
    </row>
    <row r="2042" spans="1:13" x14ac:dyDescent="0.55000000000000004">
      <c r="A2042">
        <v>2037</v>
      </c>
      <c r="C2042">
        <f t="shared" si="99"/>
        <v>0.31066221882654432</v>
      </c>
      <c r="D2042">
        <f t="shared" si="100"/>
        <v>8.866664743607591E-5</v>
      </c>
      <c r="E2042" s="2">
        <f t="shared" si="101"/>
        <v>1.9511446313246982E-2</v>
      </c>
      <c r="K2042">
        <v>2037</v>
      </c>
      <c r="L2042" s="14">
        <v>1.8694293821070601E-4</v>
      </c>
      <c r="M2042" s="14">
        <v>0.17097884002560401</v>
      </c>
    </row>
    <row r="2043" spans="1:13" x14ac:dyDescent="0.55000000000000004">
      <c r="A2043">
        <v>2038</v>
      </c>
      <c r="C2043">
        <f t="shared" si="99"/>
        <v>0.25779696969907884</v>
      </c>
      <c r="D2043">
        <f t="shared" si="100"/>
        <v>-2.2836645491215749E-6</v>
      </c>
      <c r="E2043" s="2">
        <f t="shared" si="101"/>
        <v>3.3164812942873231E-4</v>
      </c>
      <c r="K2043">
        <v>2038</v>
      </c>
      <c r="L2043" s="14">
        <v>1.64127856602482E-4</v>
      </c>
      <c r="M2043" s="14">
        <v>0.27600817859439197</v>
      </c>
    </row>
    <row r="2044" spans="1:13" x14ac:dyDescent="0.55000000000000004">
      <c r="A2044">
        <v>2039</v>
      </c>
      <c r="C2044">
        <f t="shared" si="99"/>
        <v>0.14023011510600991</v>
      </c>
      <c r="D2044">
        <f t="shared" si="100"/>
        <v>-9.2660824868917688E-5</v>
      </c>
      <c r="E2044" s="2">
        <f t="shared" si="101"/>
        <v>2.9473830632987294E-2</v>
      </c>
      <c r="K2044">
        <v>2039</v>
      </c>
      <c r="L2044" s="14">
        <v>1.00205935132863E-4</v>
      </c>
      <c r="M2044" s="14">
        <v>0.311909556603783</v>
      </c>
    </row>
    <row r="2045" spans="1:13" x14ac:dyDescent="0.55000000000000004">
      <c r="A2045">
        <v>2040</v>
      </c>
      <c r="C2045">
        <f t="shared" si="99"/>
        <v>-1.2531542561234482E-2</v>
      </c>
      <c r="D2045">
        <f t="shared" si="100"/>
        <v>-1.5978207128148028E-4</v>
      </c>
      <c r="E2045" s="2">
        <f t="shared" si="101"/>
        <v>7.9649705327057119E-2</v>
      </c>
      <c r="K2045">
        <v>2040</v>
      </c>
      <c r="L2045" s="14">
        <v>1.1186815576728E-5</v>
      </c>
      <c r="M2045" s="14">
        <v>0.26969125121534399</v>
      </c>
    </row>
    <row r="2046" spans="1:13" x14ac:dyDescent="0.55000000000000004">
      <c r="A2046">
        <v>2041</v>
      </c>
      <c r="C2046">
        <f t="shared" si="99"/>
        <v>-0.16214804718961209</v>
      </c>
      <c r="D2046">
        <f t="shared" si="100"/>
        <v>-1.8680138574179075E-4</v>
      </c>
      <c r="E2046" s="2">
        <f t="shared" si="101"/>
        <v>0.10373239973957103</v>
      </c>
      <c r="K2046">
        <v>2041</v>
      </c>
      <c r="L2046" s="14">
        <v>-8.0634111338564603E-5</v>
      </c>
      <c r="M2046" s="14">
        <v>0.159927098916962</v>
      </c>
    </row>
    <row r="2047" spans="1:13" x14ac:dyDescent="0.55000000000000004">
      <c r="A2047">
        <v>2042</v>
      </c>
      <c r="C2047">
        <f t="shared" si="99"/>
        <v>-0.27106880978418185</v>
      </c>
      <c r="D2047">
        <f t="shared" si="100"/>
        <v>-1.669374898420608E-4</v>
      </c>
      <c r="E2047" s="2">
        <f t="shared" si="101"/>
        <v>7.9060517905099881E-2</v>
      </c>
      <c r="K2047">
        <v>2042</v>
      </c>
      <c r="L2047" s="14">
        <v>-1.5225972485140201E-4</v>
      </c>
      <c r="M2047" s="14">
        <v>1.01082125791327E-2</v>
      </c>
    </row>
    <row r="2048" spans="1:13" x14ac:dyDescent="0.55000000000000004">
      <c r="A2048">
        <v>2043</v>
      </c>
      <c r="C2048">
        <f t="shared" si="99"/>
        <v>-0.31195701480007088</v>
      </c>
      <c r="D2048">
        <f t="shared" si="100"/>
        <v>-1.051758027556276E-4</v>
      </c>
      <c r="E2048" s="2">
        <f t="shared" si="101"/>
        <v>2.880307141750784E-2</v>
      </c>
      <c r="K2048">
        <v>2043</v>
      </c>
      <c r="L2048" s="14">
        <v>-1.8575094572444799E-4</v>
      </c>
      <c r="M2048" s="14">
        <v>-0.14224233830593899</v>
      </c>
    </row>
    <row r="2049" spans="1:13" x14ac:dyDescent="0.55000000000000004">
      <c r="A2049">
        <v>2044</v>
      </c>
      <c r="C2049">
        <f t="shared" si="99"/>
        <v>-0.27455058463384441</v>
      </c>
      <c r="D2049">
        <f t="shared" si="100"/>
        <v>-1.7017206107246873E-5</v>
      </c>
      <c r="E2049" s="2">
        <f t="shared" si="101"/>
        <v>2.4283523334268591E-4</v>
      </c>
      <c r="K2049">
        <v>2044</v>
      </c>
      <c r="L2049" s="14">
        <v>-1.7271968992559601E-4</v>
      </c>
      <c r="M2049" s="14">
        <v>-0.25896741315488397</v>
      </c>
    </row>
    <row r="2050" spans="1:13" x14ac:dyDescent="0.55000000000000004">
      <c r="A2050">
        <v>2045</v>
      </c>
      <c r="C2050">
        <f t="shared" si="99"/>
        <v>-0.16823774479263148</v>
      </c>
      <c r="D2050">
        <f t="shared" si="100"/>
        <v>7.541235057918614E-5</v>
      </c>
      <c r="E2050" s="2">
        <f t="shared" si="101"/>
        <v>2.0333262176963823E-2</v>
      </c>
      <c r="K2050">
        <v>2045</v>
      </c>
      <c r="L2050" s="14">
        <v>-1.16429716309711E-4</v>
      </c>
      <c r="M2050" s="14">
        <v>-0.31083249286199</v>
      </c>
    </row>
    <row r="2051" spans="1:13" x14ac:dyDescent="0.55000000000000004">
      <c r="A2051">
        <v>2046</v>
      </c>
      <c r="C2051">
        <f t="shared" si="99"/>
        <v>-1.9700777179353268E-2</v>
      </c>
      <c r="D2051">
        <f t="shared" si="100"/>
        <v>1.489149968367366E-4</v>
      </c>
      <c r="E2051" s="2">
        <f t="shared" si="101"/>
        <v>7.0302862293048912E-2</v>
      </c>
      <c r="K2051">
        <v>2046</v>
      </c>
      <c r="L2051" s="14">
        <v>-3.0979197966536599E-5</v>
      </c>
      <c r="M2051" s="14">
        <v>-0.28484764646701599</v>
      </c>
    </row>
    <row r="2052" spans="1:13" x14ac:dyDescent="0.55000000000000004">
      <c r="A2052">
        <v>2047</v>
      </c>
      <c r="C2052">
        <f t="shared" si="99"/>
        <v>0.13378067024746398</v>
      </c>
      <c r="D2052">
        <f t="shared" si="100"/>
        <v>1.8504311776796936E-4</v>
      </c>
      <c r="E2052" s="2">
        <f t="shared" si="101"/>
        <v>0.10323472471411371</v>
      </c>
      <c r="K2052">
        <v>2047</v>
      </c>
      <c r="L2052" s="14">
        <v>6.22302526883492E-5</v>
      </c>
      <c r="M2052" s="14">
        <v>-0.187520939947869</v>
      </c>
    </row>
    <row r="2053" spans="1:13" x14ac:dyDescent="0.55000000000000004">
      <c r="A2053">
        <v>2048</v>
      </c>
      <c r="C2053">
        <f t="shared" si="99"/>
        <v>0.25368598931429487</v>
      </c>
      <c r="D2053">
        <f t="shared" si="100"/>
        <v>1.7472931653913135E-4</v>
      </c>
      <c r="E2053" s="2">
        <f t="shared" si="101"/>
        <v>8.8158184702851181E-2</v>
      </c>
      <c r="K2053">
        <v>2048</v>
      </c>
      <c r="L2053" s="14">
        <v>1.3985375050897699E-4</v>
      </c>
      <c r="M2053" s="14">
        <v>-4.32284507233213E-2</v>
      </c>
    </row>
    <row r="2054" spans="1:13" x14ac:dyDescent="0.55000000000000004">
      <c r="A2054">
        <v>2049</v>
      </c>
      <c r="C2054">
        <f t="shared" ref="C2054:C2117" si="102">$D$1*COS($B$2*(A2054-$L$2)+$B$1)</f>
        <v>0.30992147234051137</v>
      </c>
      <c r="D2054">
        <f t="shared" ref="D2054:D2117" si="103">$D$2*COS($B$2*(A2054-$L$3)+$B$3)</f>
        <v>1.2056213986135508E-4</v>
      </c>
      <c r="E2054" s="2">
        <f t="shared" ref="E2054:E2117" si="104">(M2054-C2054)^2</f>
        <v>3.921611860994436E-2</v>
      </c>
      <c r="K2054">
        <v>2049</v>
      </c>
      <c r="L2054" s="14">
        <v>1.8245000892494999E-4</v>
      </c>
      <c r="M2054" s="14">
        <v>0.111890872154721</v>
      </c>
    </row>
    <row r="2055" spans="1:13" x14ac:dyDescent="0.55000000000000004">
      <c r="A2055">
        <v>2050</v>
      </c>
      <c r="C2055">
        <f t="shared" si="102"/>
        <v>0.28837319843622972</v>
      </c>
      <c r="D2055">
        <f t="shared" si="103"/>
        <v>3.6136407326411337E-5</v>
      </c>
      <c r="E2055" s="2">
        <f t="shared" si="104"/>
        <v>2.439052700899847E-3</v>
      </c>
      <c r="K2055">
        <v>2050</v>
      </c>
      <c r="L2055" s="14">
        <v>1.7935053076798601E-4</v>
      </c>
      <c r="M2055" s="14">
        <v>0.238986431981036</v>
      </c>
    </row>
    <row r="2056" spans="1:13" x14ac:dyDescent="0.55000000000000004">
      <c r="A2056">
        <v>2051</v>
      </c>
      <c r="C2056">
        <f t="shared" si="102"/>
        <v>0.19444933015007612</v>
      </c>
      <c r="D2056">
        <f t="shared" si="103"/>
        <v>-5.735880175178414E-5</v>
      </c>
      <c r="E2056" s="2">
        <f t="shared" si="104"/>
        <v>1.2494103810437421E-2</v>
      </c>
      <c r="K2056">
        <v>2051</v>
      </c>
      <c r="L2056" s="14">
        <v>1.31331599570262E-4</v>
      </c>
      <c r="M2056" s="14">
        <v>0.306226357353511</v>
      </c>
    </row>
    <row r="2057" spans="1:13" x14ac:dyDescent="0.55000000000000004">
      <c r="A2057">
        <v>2052</v>
      </c>
      <c r="C2057">
        <f t="shared" si="102"/>
        <v>5.1722778663612932E-2</v>
      </c>
      <c r="D2057">
        <f t="shared" si="103"/>
        <v>-1.3645816061809557E-4</v>
      </c>
      <c r="E2057" s="2">
        <f t="shared" si="104"/>
        <v>6.0048136683746416E-2</v>
      </c>
      <c r="K2057">
        <v>2052</v>
      </c>
      <c r="L2057" s="14">
        <v>5.0419854538070499E-5</v>
      </c>
      <c r="M2057" s="14">
        <v>0.29676999183639402</v>
      </c>
    </row>
    <row r="2058" spans="1:13" x14ac:dyDescent="0.55000000000000004">
      <c r="A2058">
        <v>2053</v>
      </c>
      <c r="C2058">
        <f t="shared" si="102"/>
        <v>-0.10398510003863402</v>
      </c>
      <c r="D2058">
        <f t="shared" si="103"/>
        <v>-1.8130939747971911E-4</v>
      </c>
      <c r="E2058" s="2">
        <f t="shared" si="104"/>
        <v>0.10047051396507811</v>
      </c>
      <c r="K2058">
        <v>2053</v>
      </c>
      <c r="L2058" s="14">
        <v>-4.3119855845250299E-5</v>
      </c>
      <c r="M2058" s="14">
        <v>0.212985740836482</v>
      </c>
    </row>
    <row r="2059" spans="1:13" x14ac:dyDescent="0.55000000000000004">
      <c r="A2059">
        <v>2054</v>
      </c>
      <c r="C2059">
        <f t="shared" si="102"/>
        <v>-0.23359491046243078</v>
      </c>
      <c r="D2059">
        <f t="shared" si="103"/>
        <v>-1.8065579727297659E-4</v>
      </c>
      <c r="E2059" s="2">
        <f t="shared" si="104"/>
        <v>9.5761035575691211E-2</v>
      </c>
      <c r="K2059">
        <v>2054</v>
      </c>
      <c r="L2059" s="14">
        <v>-1.25859930835962E-4</v>
      </c>
      <c r="M2059" s="14">
        <v>7.5857889776460602E-2</v>
      </c>
    </row>
    <row r="2060" spans="1:13" x14ac:dyDescent="0.55000000000000004">
      <c r="A2060">
        <v>2055</v>
      </c>
      <c r="C2060">
        <f t="shared" si="102"/>
        <v>-0.30457732215126487</v>
      </c>
      <c r="D2060">
        <f t="shared" si="103"/>
        <v>-1.3466139987295195E-4</v>
      </c>
      <c r="E2060" s="2">
        <f t="shared" si="104"/>
        <v>5.0314205277341505E-2</v>
      </c>
      <c r="K2060">
        <v>2055</v>
      </c>
      <c r="L2060" s="14">
        <v>-1.77077605370481E-4</v>
      </c>
      <c r="M2060" s="14">
        <v>-8.0269040366259203E-2</v>
      </c>
    </row>
    <row r="2061" spans="1:13" x14ac:dyDescent="0.55000000000000004">
      <c r="A2061">
        <v>2056</v>
      </c>
      <c r="C2061">
        <f t="shared" si="102"/>
        <v>-0.29911724596101552</v>
      </c>
      <c r="D2061">
        <f t="shared" si="103"/>
        <v>-5.4869829542561784E-5</v>
      </c>
      <c r="E2061" s="2">
        <f t="shared" si="104"/>
        <v>6.8600062286733226E-3</v>
      </c>
      <c r="K2061">
        <v>2056</v>
      </c>
      <c r="L2061" s="14">
        <v>-1.8394509513025101E-4</v>
      </c>
      <c r="M2061" s="14">
        <v>-0.21629209139627401</v>
      </c>
    </row>
    <row r="2062" spans="1:13" x14ac:dyDescent="0.55000000000000004">
      <c r="A2062">
        <v>2057</v>
      </c>
      <c r="C2062">
        <f t="shared" si="102"/>
        <v>-0.21858504592689385</v>
      </c>
      <c r="D2062">
        <f t="shared" si="103"/>
        <v>3.8692911438577885E-5</v>
      </c>
      <c r="E2062" s="2">
        <f t="shared" si="104"/>
        <v>6.3295390790559887E-3</v>
      </c>
      <c r="K2062">
        <v>2057</v>
      </c>
      <c r="L2062" s="14">
        <v>-1.4474239470212399E-4</v>
      </c>
      <c r="M2062" s="14">
        <v>-0.29814344635737</v>
      </c>
    </row>
    <row r="2063" spans="1:13" x14ac:dyDescent="0.55000000000000004">
      <c r="A2063">
        <v>2058</v>
      </c>
      <c r="C2063">
        <f t="shared" si="102"/>
        <v>-8.3192606771995581E-2</v>
      </c>
      <c r="D2063">
        <f t="shared" si="103"/>
        <v>1.2254454723114593E-4</v>
      </c>
      <c r="E2063" s="2">
        <f t="shared" si="104"/>
        <v>4.9341878556224378E-2</v>
      </c>
      <c r="K2063">
        <v>2058</v>
      </c>
      <c r="L2063" s="14">
        <v>-6.9288063604221694E-5</v>
      </c>
      <c r="M2063" s="14">
        <v>-0.30532292563059799</v>
      </c>
    </row>
    <row r="2064" spans="1:13" x14ac:dyDescent="0.55000000000000004">
      <c r="A2064">
        <v>2059</v>
      </c>
      <c r="C2064">
        <f t="shared" si="102"/>
        <v>7.3079423120554696E-2</v>
      </c>
      <c r="D2064">
        <f t="shared" si="103"/>
        <v>1.7564008470256979E-4</v>
      </c>
      <c r="E2064" s="2">
        <f t="shared" si="104"/>
        <v>9.5550109359276797E-2</v>
      </c>
      <c r="K2064">
        <v>2059</v>
      </c>
      <c r="L2064" s="14">
        <v>2.3519892855298999E-5</v>
      </c>
      <c r="M2064" s="14">
        <v>-0.23603238409372301</v>
      </c>
    </row>
    <row r="2065" spans="1:13" x14ac:dyDescent="0.55000000000000004">
      <c r="A2065">
        <v>2060</v>
      </c>
      <c r="C2065">
        <f t="shared" si="102"/>
        <v>0.21101005820212151</v>
      </c>
      <c r="D2065">
        <f t="shared" si="103"/>
        <v>1.8465366311350522E-4</v>
      </c>
      <c r="E2065" s="2">
        <f t="shared" si="104"/>
        <v>0.10152898074391159</v>
      </c>
      <c r="K2065">
        <v>2060</v>
      </c>
      <c r="L2065" s="14">
        <v>1.10437146242387E-4</v>
      </c>
      <c r="M2065" s="14">
        <v>-0.10762606772196701</v>
      </c>
    </row>
    <row r="2066" spans="1:13" x14ac:dyDescent="0.55000000000000004">
      <c r="A2066">
        <v>2061</v>
      </c>
      <c r="C2066">
        <f t="shared" si="102"/>
        <v>0.295981616415183</v>
      </c>
      <c r="D2066">
        <f t="shared" si="103"/>
        <v>1.4732306427357871E-4</v>
      </c>
      <c r="E2066" s="2">
        <f t="shared" si="104"/>
        <v>6.1625953108395491E-2</v>
      </c>
      <c r="K2066">
        <v>2061</v>
      </c>
      <c r="L2066" s="14">
        <v>1.69694731250753E-4</v>
      </c>
      <c r="M2066" s="14">
        <v>4.77358649744071E-2</v>
      </c>
    </row>
    <row r="2067" spans="1:13" x14ac:dyDescent="0.55000000000000004">
      <c r="A2067">
        <v>2062</v>
      </c>
      <c r="C2067">
        <f t="shared" si="102"/>
        <v>0.30666802770570245</v>
      </c>
      <c r="D2067">
        <f t="shared" si="103"/>
        <v>7.3017481625414893E-5</v>
      </c>
      <c r="E2067" s="2">
        <f t="shared" si="104"/>
        <v>1.334625056457559E-2</v>
      </c>
      <c r="K2067">
        <v>2062</v>
      </c>
      <c r="L2067" s="14">
        <v>1.86451218107681E-4</v>
      </c>
      <c r="M2067" s="14">
        <v>0.191142054156134</v>
      </c>
    </row>
    <row r="2068" spans="1:13" x14ac:dyDescent="0.55000000000000004">
      <c r="A2068">
        <v>2063</v>
      </c>
      <c r="C2068">
        <f t="shared" si="102"/>
        <v>0.24038722809231081</v>
      </c>
      <c r="D2068">
        <f t="shared" si="103"/>
        <v>-1.9613949824075599E-5</v>
      </c>
      <c r="E2068" s="2">
        <f t="shared" si="104"/>
        <v>2.1426069041658182E-3</v>
      </c>
      <c r="K2068">
        <v>2063</v>
      </c>
      <c r="L2068" s="14">
        <v>1.56509840730157E-4</v>
      </c>
      <c r="M2068" s="14">
        <v>0.286675530115239</v>
      </c>
    </row>
    <row r="2069" spans="1:13" x14ac:dyDescent="0.55000000000000004">
      <c r="A2069">
        <v>2064</v>
      </c>
      <c r="C2069">
        <f t="shared" si="102"/>
        <v>0.11377430118827388</v>
      </c>
      <c r="D2069">
        <f t="shared" si="103"/>
        <v>-1.0732269329760821E-4</v>
      </c>
      <c r="E2069" s="2">
        <f t="shared" si="104"/>
        <v>3.8665338941184207E-2</v>
      </c>
      <c r="K2069">
        <v>2064</v>
      </c>
      <c r="L2069" s="14">
        <v>8.7369602825201605E-5</v>
      </c>
      <c r="M2069" s="14">
        <v>0.31040934115110502</v>
      </c>
    </row>
    <row r="2070" spans="1:13" x14ac:dyDescent="0.55000000000000004">
      <c r="A2070">
        <v>2065</v>
      </c>
      <c r="C2070">
        <f t="shared" si="102"/>
        <v>-4.1393577140907307E-2</v>
      </c>
      <c r="D2070">
        <f t="shared" si="103"/>
        <v>-1.6809570293602671E-4</v>
      </c>
      <c r="E2070" s="2">
        <f t="shared" si="104"/>
        <v>8.8680542319701738E-2</v>
      </c>
      <c r="K2070">
        <v>2065</v>
      </c>
      <c r="L2070" s="14">
        <v>-3.6528941089925498E-6</v>
      </c>
      <c r="M2070" s="14">
        <v>0.256399207055926</v>
      </c>
    </row>
    <row r="2071" spans="1:13" x14ac:dyDescent="0.55000000000000004">
      <c r="A2071">
        <v>2066</v>
      </c>
      <c r="C2071">
        <f t="shared" si="102"/>
        <v>-0.18617254011524439</v>
      </c>
      <c r="D2071">
        <f t="shared" si="103"/>
        <v>-1.8668023431438243E-4</v>
      </c>
      <c r="E2071" s="2">
        <f t="shared" si="104"/>
        <v>0.10519957593756545</v>
      </c>
      <c r="K2071">
        <v>2066</v>
      </c>
      <c r="L2071" s="14">
        <v>-9.3760501052679595E-5</v>
      </c>
      <c r="M2071" s="14">
        <v>0.13817230096838601</v>
      </c>
    </row>
    <row r="2072" spans="1:13" x14ac:dyDescent="0.55000000000000004">
      <c r="A2072">
        <v>2067</v>
      </c>
      <c r="C2072">
        <f t="shared" si="102"/>
        <v>-0.28422611972756195</v>
      </c>
      <c r="D2072">
        <f t="shared" si="103"/>
        <v>-1.5841196178725231E-4</v>
      </c>
      <c r="E2072" s="2">
        <f t="shared" si="104"/>
        <v>7.2665507396060022E-2</v>
      </c>
      <c r="K2072">
        <v>2067</v>
      </c>
      <c r="L2072" s="14">
        <v>-1.6038520885980199E-4</v>
      </c>
      <c r="M2072" s="14">
        <v>-1.46607150554119E-2</v>
      </c>
    </row>
    <row r="2073" spans="1:13" x14ac:dyDescent="0.55000000000000004">
      <c r="A2073">
        <v>2068</v>
      </c>
      <c r="C2073">
        <f t="shared" si="102"/>
        <v>-0.31094493429960451</v>
      </c>
      <c r="D2073">
        <f t="shared" si="103"/>
        <v>-9.0385625911336035E-5</v>
      </c>
      <c r="E2073" s="2">
        <f t="shared" si="104"/>
        <v>2.1645197801109513E-2</v>
      </c>
      <c r="K2073">
        <v>2068</v>
      </c>
      <c r="L2073" s="14">
        <v>-1.8684044615038499E-4</v>
      </c>
      <c r="M2073" s="14">
        <v>-0.16382186404510801</v>
      </c>
    </row>
    <row r="2074" spans="1:13" x14ac:dyDescent="0.55000000000000004">
      <c r="A2074">
        <v>2069</v>
      </c>
      <c r="C2074">
        <f t="shared" si="102"/>
        <v>-0.2596231245620903</v>
      </c>
      <c r="D2074">
        <f t="shared" si="103"/>
        <v>3.255968908576856E-7</v>
      </c>
      <c r="E2074" s="2">
        <f t="shared" si="104"/>
        <v>1.5202116537975808E-4</v>
      </c>
      <c r="K2074">
        <v>2069</v>
      </c>
      <c r="L2074" s="14">
        <v>-1.66500334628625E-4</v>
      </c>
      <c r="M2074" s="14">
        <v>-0.271952810907645</v>
      </c>
    </row>
    <row r="2075" spans="1:13" x14ac:dyDescent="0.55000000000000004">
      <c r="A2075">
        <v>2070</v>
      </c>
      <c r="C2075">
        <f t="shared" si="102"/>
        <v>-0.14314138298175971</v>
      </c>
      <c r="D2075">
        <f t="shared" si="103"/>
        <v>9.0955101735889867E-5</v>
      </c>
      <c r="E2075" s="2">
        <f t="shared" si="104"/>
        <v>2.8503604767554553E-2</v>
      </c>
      <c r="K2075">
        <v>2070</v>
      </c>
      <c r="L2075" s="14">
        <v>-1.04459181406037E-4</v>
      </c>
      <c r="M2075" s="14">
        <v>-0.31197148920560402</v>
      </c>
    </row>
    <row r="2076" spans="1:13" x14ac:dyDescent="0.55000000000000004">
      <c r="A2076">
        <v>2071</v>
      </c>
      <c r="C2076">
        <f t="shared" si="102"/>
        <v>9.2658285455305533E-3</v>
      </c>
      <c r="D2076">
        <f t="shared" si="103"/>
        <v>1.5875679322696165E-4</v>
      </c>
      <c r="E2076" s="2">
        <f t="shared" si="104"/>
        <v>8.0157388098706789E-2</v>
      </c>
      <c r="K2076">
        <v>2071</v>
      </c>
      <c r="L2076" s="14">
        <v>-1.6255578182592301E-5</v>
      </c>
      <c r="M2076" s="14">
        <v>-0.27385497270140502</v>
      </c>
    </row>
    <row r="2077" spans="1:13" x14ac:dyDescent="0.55000000000000004">
      <c r="A2077">
        <v>2072</v>
      </c>
      <c r="C2077">
        <f t="shared" si="102"/>
        <v>0.15934751241707024</v>
      </c>
      <c r="D2077">
        <f t="shared" si="103"/>
        <v>1.8671387594634915E-4</v>
      </c>
      <c r="E2077" s="2">
        <f t="shared" si="104"/>
        <v>0.10660048157121228</v>
      </c>
      <c r="K2077">
        <v>2072</v>
      </c>
      <c r="L2077" s="14">
        <v>7.6019335438968897E-5</v>
      </c>
      <c r="M2077" s="14">
        <v>-0.167149779411227</v>
      </c>
    </row>
    <row r="2078" spans="1:13" x14ac:dyDescent="0.55000000000000004">
      <c r="A2078">
        <v>2073</v>
      </c>
      <c r="C2078">
        <f t="shared" si="102"/>
        <v>0.26943632945041462</v>
      </c>
      <c r="D2078">
        <f t="shared" si="103"/>
        <v>1.6780971141973862E-4</v>
      </c>
      <c r="E2078" s="2">
        <f t="shared" si="104"/>
        <v>8.2953916940482916E-2</v>
      </c>
      <c r="K2078">
        <v>2073</v>
      </c>
      <c r="L2078" s="14">
        <v>1.4925473491011999E-4</v>
      </c>
      <c r="M2078" s="14">
        <v>-1.8580886945555201E-2</v>
      </c>
    </row>
    <row r="2079" spans="1:13" x14ac:dyDescent="0.55000000000000004">
      <c r="A2079">
        <v>2074</v>
      </c>
      <c r="C2079">
        <f t="shared" si="102"/>
        <v>0.31190230705986255</v>
      </c>
      <c r="D2079">
        <f t="shared" si="103"/>
        <v>1.0678884647542974E-4</v>
      </c>
      <c r="E2079" s="2">
        <f t="shared" si="104"/>
        <v>3.1421321424414506E-2</v>
      </c>
      <c r="K2079">
        <v>2074</v>
      </c>
      <c r="L2079" s="14">
        <v>1.85108360113878E-4</v>
      </c>
      <c r="M2079" s="14">
        <v>0.134641703923084</v>
      </c>
    </row>
    <row r="2080" spans="1:13" x14ac:dyDescent="0.55000000000000004">
      <c r="A2080">
        <v>2075</v>
      </c>
      <c r="C2080">
        <f t="shared" si="102"/>
        <v>0.27608737997684984</v>
      </c>
      <c r="D2080">
        <f t="shared" si="103"/>
        <v>1.896623199577325E-5</v>
      </c>
      <c r="E2080" s="2">
        <f t="shared" si="104"/>
        <v>4.8158018045616326E-4</v>
      </c>
      <c r="K2080">
        <v>2075</v>
      </c>
      <c r="L2080" s="14">
        <v>1.74600448198217E-4</v>
      </c>
      <c r="M2080" s="14">
        <v>0.25414244478769599</v>
      </c>
    </row>
    <row r="2081" spans="1:13" x14ac:dyDescent="0.55000000000000004">
      <c r="A2081">
        <v>2076</v>
      </c>
      <c r="C2081">
        <f t="shared" si="102"/>
        <v>0.17098033998082551</v>
      </c>
      <c r="D2081">
        <f t="shared" si="103"/>
        <v>-7.3616506937746712E-5</v>
      </c>
      <c r="E2081" s="2">
        <f t="shared" si="104"/>
        <v>1.9324139800929625E-2</v>
      </c>
      <c r="K2081">
        <v>2076</v>
      </c>
      <c r="L2081" s="14">
        <v>1.2036277088876801E-4</v>
      </c>
      <c r="M2081" s="14">
        <v>0.30999163376996203</v>
      </c>
    </row>
    <row r="2082" spans="1:13" x14ac:dyDescent="0.55000000000000004">
      <c r="A2082">
        <v>2077</v>
      </c>
      <c r="C2082">
        <f t="shared" si="102"/>
        <v>2.2960838629828589E-2</v>
      </c>
      <c r="D2082">
        <f t="shared" si="103"/>
        <v>-1.4772305434299857E-4</v>
      </c>
      <c r="E2082" s="2">
        <f t="shared" si="104"/>
        <v>7.0352605805502094E-2</v>
      </c>
      <c r="K2082">
        <v>2077</v>
      </c>
      <c r="L2082" s="14">
        <v>3.5979490933804997E-5</v>
      </c>
      <c r="M2082" s="14">
        <v>0.28820149502605702</v>
      </c>
    </row>
    <row r="2083" spans="1:13" x14ac:dyDescent="0.55000000000000004">
      <c r="A2083">
        <v>2078</v>
      </c>
      <c r="C2083">
        <f t="shared" si="102"/>
        <v>-0.13082134924212713</v>
      </c>
      <c r="D2083">
        <f t="shared" si="103"/>
        <v>-1.8475422886370951E-4</v>
      </c>
      <c r="E2083" s="2">
        <f t="shared" si="104"/>
        <v>0.10565805718082352</v>
      </c>
      <c r="K2083">
        <v>2078</v>
      </c>
      <c r="L2083" s="14">
        <v>-5.7415075726086797E-5</v>
      </c>
      <c r="M2083" s="14">
        <v>0.19422950398060099</v>
      </c>
    </row>
    <row r="2084" spans="1:13" x14ac:dyDescent="0.55000000000000004">
      <c r="A2084">
        <v>2079</v>
      </c>
      <c r="C2084">
        <f t="shared" si="102"/>
        <v>-0.25177013594888892</v>
      </c>
      <c r="D2084">
        <f t="shared" si="103"/>
        <v>-1.7541598625001726E-4</v>
      </c>
      <c r="E2084" s="2">
        <f t="shared" si="104"/>
        <v>9.204043447597697E-2</v>
      </c>
      <c r="K2084">
        <v>2079</v>
      </c>
      <c r="L2084" s="14">
        <v>-1.36429680493109E-4</v>
      </c>
      <c r="M2084" s="14">
        <v>5.1611528750837098E-2</v>
      </c>
    </row>
    <row r="2085" spans="1:13" x14ac:dyDescent="0.55000000000000004">
      <c r="A2085">
        <v>2080</v>
      </c>
      <c r="C2085">
        <f t="shared" si="102"/>
        <v>-0.3095299254269035</v>
      </c>
      <c r="D2085">
        <f t="shared" si="103"/>
        <v>-1.2205202856329077E-4</v>
      </c>
      <c r="E2085" s="2">
        <f t="shared" si="104"/>
        <v>4.227014754340773E-2</v>
      </c>
      <c r="K2085">
        <v>2080</v>
      </c>
      <c r="L2085" s="14">
        <v>-1.8127462543233899E-4</v>
      </c>
      <c r="M2085" s="14">
        <v>-0.103932874029254</v>
      </c>
    </row>
    <row r="2086" spans="1:13" x14ac:dyDescent="0.55000000000000004">
      <c r="A2086">
        <v>2081</v>
      </c>
      <c r="C2086">
        <f t="shared" si="102"/>
        <v>-0.289604227996343</v>
      </c>
      <c r="D2086">
        <f t="shared" si="103"/>
        <v>-3.8055584360480707E-5</v>
      </c>
      <c r="E2086" s="2">
        <f t="shared" si="104"/>
        <v>3.1536742677138025E-3</v>
      </c>
      <c r="K2086">
        <v>2081</v>
      </c>
      <c r="L2086" s="14">
        <v>-1.8071821588590501E-4</v>
      </c>
      <c r="M2086" s="14">
        <v>-0.23344664375597701</v>
      </c>
    </row>
    <row r="2087" spans="1:13" x14ac:dyDescent="0.55000000000000004">
      <c r="A2087">
        <v>2082</v>
      </c>
      <c r="C2087">
        <f t="shared" si="102"/>
        <v>-0.19699397371250074</v>
      </c>
      <c r="D2087">
        <f t="shared" si="103"/>
        <v>5.5492009368603356E-5</v>
      </c>
      <c r="E2087" s="2">
        <f t="shared" si="104"/>
        <v>1.1555880126349812E-2</v>
      </c>
      <c r="K2087">
        <v>2082</v>
      </c>
      <c r="L2087" s="14">
        <v>-1.3489980807642599E-4</v>
      </c>
      <c r="M2087" s="14">
        <v>-0.30449225335617602</v>
      </c>
    </row>
    <row r="2088" spans="1:13" x14ac:dyDescent="0.55000000000000004">
      <c r="A2088">
        <v>2083</v>
      </c>
      <c r="C2088">
        <f t="shared" si="102"/>
        <v>-5.4942384329902616E-2</v>
      </c>
      <c r="D2088">
        <f t="shared" si="103"/>
        <v>1.3511227842558389E-4</v>
      </c>
      <c r="E2088" s="2">
        <f t="shared" si="104"/>
        <v>5.9698861587699027E-2</v>
      </c>
      <c r="K2088">
        <v>2083</v>
      </c>
      <c r="L2088" s="14">
        <v>-5.5294906476553301E-5</v>
      </c>
      <c r="M2088" s="14">
        <v>-0.29927588917051801</v>
      </c>
    </row>
    <row r="2089" spans="1:13" x14ac:dyDescent="0.55000000000000004">
      <c r="A2089">
        <v>2084</v>
      </c>
      <c r="C2089">
        <f t="shared" si="102"/>
        <v>0.10089858542485365</v>
      </c>
      <c r="D2089">
        <f t="shared" si="103"/>
        <v>1.8082221353843127E-4</v>
      </c>
      <c r="E2089" s="2">
        <f t="shared" si="104"/>
        <v>0.10240166873904022</v>
      </c>
      <c r="K2089">
        <v>2084</v>
      </c>
      <c r="L2089" s="14">
        <v>3.8158947475069101E-5</v>
      </c>
      <c r="M2089" s="14">
        <v>-0.219104021969274</v>
      </c>
    </row>
    <row r="2090" spans="1:13" x14ac:dyDescent="0.55000000000000004">
      <c r="A2090">
        <v>2085</v>
      </c>
      <c r="C2090">
        <f t="shared" si="102"/>
        <v>0.23141613701176095</v>
      </c>
      <c r="D2090">
        <f t="shared" si="103"/>
        <v>1.8114958448361631E-4</v>
      </c>
      <c r="E2090" s="2">
        <f t="shared" si="104"/>
        <v>9.9522791156464868E-2</v>
      </c>
      <c r="K2090">
        <v>2085</v>
      </c>
      <c r="L2090" s="14">
        <v>1.22055656310636E-4</v>
      </c>
      <c r="M2090" s="14">
        <v>-8.4056193243152E-2</v>
      </c>
    </row>
    <row r="2091" spans="1:13" x14ac:dyDescent="0.55000000000000004">
      <c r="A2091">
        <v>2086</v>
      </c>
      <c r="C2091">
        <f t="shared" si="102"/>
        <v>0.30385311607492715</v>
      </c>
      <c r="D2091">
        <f t="shared" si="103"/>
        <v>1.3601222805386415E-4</v>
      </c>
      <c r="E2091" s="2">
        <f t="shared" si="104"/>
        <v>5.3735452142342238E-2</v>
      </c>
      <c r="K2091">
        <v>2086</v>
      </c>
      <c r="L2091" s="14">
        <v>1.7538276884488299E-4</v>
      </c>
      <c r="M2091" s="14">
        <v>7.2044030527483094E-2</v>
      </c>
    </row>
    <row r="2092" spans="1:13" x14ac:dyDescent="0.55000000000000004">
      <c r="A2092">
        <v>2087</v>
      </c>
      <c r="C2092">
        <f t="shared" si="102"/>
        <v>0.30002936771910632</v>
      </c>
      <c r="D2092">
        <f t="shared" si="103"/>
        <v>5.6738669293534207E-5</v>
      </c>
      <c r="E2092" s="2">
        <f t="shared" si="104"/>
        <v>8.0872228458897938E-3</v>
      </c>
      <c r="K2092">
        <v>2087</v>
      </c>
      <c r="L2092" s="14">
        <v>1.8478417892621999E-4</v>
      </c>
      <c r="M2092" s="14">
        <v>0.21010037992379199</v>
      </c>
    </row>
    <row r="2093" spans="1:13" x14ac:dyDescent="0.55000000000000004">
      <c r="A2093">
        <v>2088</v>
      </c>
      <c r="C2093">
        <f t="shared" si="102"/>
        <v>0.22090457218413687</v>
      </c>
      <c r="D2093">
        <f t="shared" si="103"/>
        <v>-3.67750995030163E-5</v>
      </c>
      <c r="E2093" s="2">
        <f t="shared" si="104"/>
        <v>5.569818045784658E-3</v>
      </c>
      <c r="K2093">
        <v>2088</v>
      </c>
      <c r="L2093" s="14">
        <v>1.4790524507766101E-4</v>
      </c>
      <c r="M2093" s="14">
        <v>0.29553578580005402</v>
      </c>
    </row>
    <row r="2094" spans="1:13" x14ac:dyDescent="0.55000000000000004">
      <c r="A2094">
        <v>2089</v>
      </c>
      <c r="C2094">
        <f t="shared" si="102"/>
        <v>8.6337385329568389E-2</v>
      </c>
      <c r="D2094">
        <f t="shared" si="103"/>
        <v>-1.2105909348255085E-4</v>
      </c>
      <c r="E2094" s="2">
        <f t="shared" si="104"/>
        <v>4.8670993854343675E-2</v>
      </c>
      <c r="K2094">
        <v>2089</v>
      </c>
      <c r="L2094" s="14">
        <v>7.3982525061875296E-5</v>
      </c>
      <c r="M2094" s="14">
        <v>0.30695242075177998</v>
      </c>
    </row>
    <row r="2095" spans="1:13" x14ac:dyDescent="0.55000000000000004">
      <c r="A2095">
        <v>2090</v>
      </c>
      <c r="C2095">
        <f t="shared" si="102"/>
        <v>-6.9898665393927611E-2</v>
      </c>
      <c r="D2095">
        <f t="shared" si="103"/>
        <v>-1.7495980672095122E-4</v>
      </c>
      <c r="E2095" s="2">
        <f t="shared" si="104"/>
        <v>9.6963472479119781E-2</v>
      </c>
      <c r="K2095">
        <v>2090</v>
      </c>
      <c r="L2095" s="14">
        <v>-1.84695773099232E-5</v>
      </c>
      <c r="M2095" s="14">
        <v>0.24149091773164799</v>
      </c>
    </row>
    <row r="2096" spans="1:13" x14ac:dyDescent="0.55000000000000004">
      <c r="A2096">
        <v>2091</v>
      </c>
      <c r="C2096">
        <f t="shared" si="102"/>
        <v>-0.20859162445075913</v>
      </c>
      <c r="D2096">
        <f t="shared" si="103"/>
        <v>-1.849492963331249E-4</v>
      </c>
      <c r="E2096" s="2">
        <f t="shared" si="104"/>
        <v>0.10506553426649683</v>
      </c>
      <c r="K2096">
        <v>2091</v>
      </c>
      <c r="L2096" s="14">
        <v>-1.06295859467512E-4</v>
      </c>
      <c r="M2096" s="14">
        <v>0.115546516264734</v>
      </c>
    </row>
    <row r="2097" spans="1:13" x14ac:dyDescent="0.55000000000000004">
      <c r="A2097">
        <v>2092</v>
      </c>
      <c r="C2097">
        <f t="shared" si="102"/>
        <v>-0.29493248253414117</v>
      </c>
      <c r="D2097">
        <f t="shared" si="103"/>
        <v>-1.4852041098777262E-4</v>
      </c>
      <c r="E2097" s="2">
        <f t="shared" si="104"/>
        <v>6.5328934651956438E-2</v>
      </c>
      <c r="K2097">
        <v>2092</v>
      </c>
      <c r="L2097" s="14">
        <v>-1.6749968420982301E-4</v>
      </c>
      <c r="M2097" s="14">
        <v>-3.9337226999230201E-2</v>
      </c>
    </row>
    <row r="2098" spans="1:13" x14ac:dyDescent="0.55000000000000004">
      <c r="A2098">
        <v>2093</v>
      </c>
      <c r="C2098">
        <f t="shared" si="102"/>
        <v>-0.30725150418512343</v>
      </c>
      <c r="D2098">
        <f t="shared" si="103"/>
        <v>-7.4816033046983779E-5</v>
      </c>
      <c r="E2098" s="2">
        <f t="shared" si="104"/>
        <v>1.5100179206779345E-2</v>
      </c>
      <c r="K2098">
        <v>2093</v>
      </c>
      <c r="L2098" s="14">
        <v>-1.8675217394918201E-4</v>
      </c>
      <c r="M2098" s="14">
        <v>-0.18436871773079799</v>
      </c>
    </row>
    <row r="2099" spans="1:13" x14ac:dyDescent="0.55000000000000004">
      <c r="A2099">
        <v>2094</v>
      </c>
      <c r="C2099">
        <f t="shared" si="102"/>
        <v>-0.24245687463385607</v>
      </c>
      <c r="D2099">
        <f t="shared" si="103"/>
        <v>1.7665592192160263E-5</v>
      </c>
      <c r="E2099" s="2">
        <f t="shared" si="104"/>
        <v>1.6619519362087688E-3</v>
      </c>
      <c r="K2099">
        <v>2094</v>
      </c>
      <c r="L2099" s="14">
        <v>-1.5923142319658901E-4</v>
      </c>
      <c r="M2099" s="14">
        <v>-0.28322391936619801</v>
      </c>
    </row>
    <row r="2100" spans="1:13" x14ac:dyDescent="0.55000000000000004">
      <c r="A2100">
        <v>2095</v>
      </c>
      <c r="C2100">
        <f t="shared" si="102"/>
        <v>-0.11681068013596423</v>
      </c>
      <c r="D2100">
        <f t="shared" si="103"/>
        <v>1.0571352615164979E-4</v>
      </c>
      <c r="E2100" s="2">
        <f t="shared" si="104"/>
        <v>3.7765413325231333E-2</v>
      </c>
      <c r="K2100">
        <v>2095</v>
      </c>
      <c r="L2100" s="14">
        <v>-9.1830174704375498E-5</v>
      </c>
      <c r="M2100" s="14">
        <v>-0.31114393340269503</v>
      </c>
    </row>
    <row r="2101" spans="1:13" x14ac:dyDescent="0.55000000000000004">
      <c r="A2101">
        <v>2096</v>
      </c>
      <c r="C2101">
        <f t="shared" si="102"/>
        <v>3.8152532901864843E-2</v>
      </c>
      <c r="D2101">
        <f t="shared" si="103"/>
        <v>1.6722959331177926E-4</v>
      </c>
      <c r="E2101" s="2">
        <f t="shared" si="104"/>
        <v>8.9573637372335743E-2</v>
      </c>
      <c r="K2101">
        <v>2096</v>
      </c>
      <c r="L2101" s="14">
        <v>-1.4294892844050199E-6</v>
      </c>
      <c r="M2101" s="14">
        <v>-0.26113601912165602</v>
      </c>
    </row>
    <row r="2102" spans="1:13" x14ac:dyDescent="0.55000000000000004">
      <c r="A2102">
        <v>2097</v>
      </c>
      <c r="C2102">
        <f t="shared" si="102"/>
        <v>0.1835402643739637</v>
      </c>
      <c r="D2102">
        <f t="shared" si="103"/>
        <v>1.8677455747135742E-4</v>
      </c>
      <c r="E2102" s="2">
        <f t="shared" si="104"/>
        <v>0.10841559383067351</v>
      </c>
      <c r="K2102">
        <v>2097</v>
      </c>
      <c r="L2102" s="14">
        <v>8.9329220594752302E-5</v>
      </c>
      <c r="M2102" s="14">
        <v>-0.14572496888134601</v>
      </c>
    </row>
    <row r="2103" spans="1:13" x14ac:dyDescent="0.55000000000000004">
      <c r="A2103">
        <v>2098</v>
      </c>
      <c r="C2103">
        <f t="shared" si="102"/>
        <v>0.28286325820953057</v>
      </c>
      <c r="D2103">
        <f t="shared" si="103"/>
        <v>1.5944304460128092E-4</v>
      </c>
      <c r="E2103" s="2">
        <f t="shared" si="104"/>
        <v>7.6551520477208201E-2</v>
      </c>
      <c r="K2103">
        <v>2098</v>
      </c>
      <c r="L2103" s="14">
        <v>1.5771487301770101E-4</v>
      </c>
      <c r="M2103" s="14">
        <v>6.1838038273733797E-3</v>
      </c>
    </row>
    <row r="2104" spans="1:13" x14ac:dyDescent="0.55000000000000004">
      <c r="A2104">
        <v>2099</v>
      </c>
      <c r="C2104">
        <f t="shared" si="102"/>
        <v>0.31119353651991266</v>
      </c>
      <c r="D2104">
        <f t="shared" si="103"/>
        <v>9.2094688329565671E-5</v>
      </c>
      <c r="E2104" s="2">
        <f t="shared" si="104"/>
        <v>2.3916539611977167E-2</v>
      </c>
      <c r="K2104">
        <v>2099</v>
      </c>
      <c r="L2104" s="14">
        <v>1.8659985710132499E-4</v>
      </c>
      <c r="M2104" s="14">
        <v>0.15654380450599301</v>
      </c>
    </row>
    <row r="2105" spans="1:13" x14ac:dyDescent="0.55000000000000004">
      <c r="A2105">
        <v>2100</v>
      </c>
      <c r="C2105">
        <f t="shared" si="102"/>
        <v>0.26142079660357054</v>
      </c>
      <c r="D2105">
        <f t="shared" si="103"/>
        <v>1.6325064887808543E-6</v>
      </c>
      <c r="E2105" s="2">
        <f t="shared" si="104"/>
        <v>3.9383677683138649E-5</v>
      </c>
      <c r="K2105">
        <v>2100</v>
      </c>
      <c r="L2105" s="14">
        <v>1.6874974939245E-4</v>
      </c>
      <c r="M2105" s="14">
        <v>0.26769643821882699</v>
      </c>
    </row>
    <row r="2106" spans="1:13" x14ac:dyDescent="0.55000000000000004">
      <c r="A2106">
        <v>2101</v>
      </c>
      <c r="C2106">
        <f t="shared" si="102"/>
        <v>0.14603694705391509</v>
      </c>
      <c r="D2106">
        <f t="shared" si="103"/>
        <v>-8.9239400069583843E-5</v>
      </c>
      <c r="E2106" s="2">
        <f t="shared" si="104"/>
        <v>2.7478330704460579E-2</v>
      </c>
      <c r="K2106">
        <v>2101</v>
      </c>
      <c r="L2106" s="14">
        <v>1.0863522010079E-4</v>
      </c>
      <c r="M2106" s="14">
        <v>0.31180283831161798</v>
      </c>
    </row>
    <row r="2107" spans="1:13" x14ac:dyDescent="0.55000000000000004">
      <c r="A2107">
        <v>2102</v>
      </c>
      <c r="C2107">
        <f t="shared" si="102"/>
        <v>-5.9990979911528491E-3</v>
      </c>
      <c r="D2107">
        <f t="shared" si="103"/>
        <v>-1.5771409822810321E-4</v>
      </c>
      <c r="E2107" s="2">
        <f t="shared" si="104"/>
        <v>8.055117063750955E-2</v>
      </c>
      <c r="K2107">
        <v>2102</v>
      </c>
      <c r="L2107" s="14">
        <v>2.13123260109099E-5</v>
      </c>
      <c r="M2107" s="14">
        <v>0.277816283264884</v>
      </c>
    </row>
    <row r="2108" spans="1:13" x14ac:dyDescent="0.55000000000000004">
      <c r="A2108">
        <v>2103</v>
      </c>
      <c r="C2108">
        <f t="shared" si="102"/>
        <v>-0.15652949589239687</v>
      </c>
      <c r="D2108">
        <f t="shared" si="103"/>
        <v>-1.8660588208138843E-4</v>
      </c>
      <c r="E2108" s="2">
        <f t="shared" si="104"/>
        <v>0.10941435818909045</v>
      </c>
      <c r="K2108">
        <v>2103</v>
      </c>
      <c r="L2108" s="14">
        <v>-7.1348372340475396E-5</v>
      </c>
      <c r="M2108" s="14">
        <v>0.17424891662736</v>
      </c>
    </row>
    <row r="2109" spans="1:13" x14ac:dyDescent="0.55000000000000004">
      <c r="A2109">
        <v>2104</v>
      </c>
      <c r="C2109">
        <f t="shared" si="102"/>
        <v>-0.26777428970405298</v>
      </c>
      <c r="D2109">
        <f t="shared" si="103"/>
        <v>-1.6866352287244431E-4</v>
      </c>
      <c r="E2109" s="2">
        <f t="shared" si="104"/>
        <v>8.6915363914312108E-2</v>
      </c>
      <c r="K2109">
        <v>2104</v>
      </c>
      <c r="L2109" s="14">
        <v>-1.4613942822602001E-4</v>
      </c>
      <c r="M2109" s="14">
        <v>2.7039827858712499E-2</v>
      </c>
    </row>
    <row r="2110" spans="1:13" x14ac:dyDescent="0.55000000000000004">
      <c r="A2110">
        <v>2105</v>
      </c>
      <c r="C2110">
        <f t="shared" si="102"/>
        <v>-0.31181338103516221</v>
      </c>
      <c r="D2110">
        <f t="shared" si="103"/>
        <v>-1.0839017456753908E-4</v>
      </c>
      <c r="E2110" s="2">
        <f t="shared" si="104"/>
        <v>3.4177592601377718E-2</v>
      </c>
      <c r="K2110">
        <v>2105</v>
      </c>
      <c r="L2110" s="14">
        <v>-1.84328957729163E-4</v>
      </c>
      <c r="M2110" s="14">
        <v>-0.12694155354006301</v>
      </c>
    </row>
    <row r="2111" spans="1:13" x14ac:dyDescent="0.55000000000000004">
      <c r="A2111">
        <v>2106</v>
      </c>
      <c r="C2111">
        <f t="shared" si="102"/>
        <v>-0.27759388623154452</v>
      </c>
      <c r="D2111">
        <f t="shared" si="103"/>
        <v>-2.091317713046043E-5</v>
      </c>
      <c r="E2111" s="2">
        <f t="shared" si="104"/>
        <v>8.1021357730801623E-4</v>
      </c>
      <c r="K2111">
        <v>2106</v>
      </c>
      <c r="L2111" s="14">
        <v>-1.7635215627520101E-4</v>
      </c>
      <c r="M2111" s="14">
        <v>-0.24912963536650301</v>
      </c>
    </row>
    <row r="2112" spans="1:13" x14ac:dyDescent="0.55000000000000004">
      <c r="A2112">
        <v>2107</v>
      </c>
      <c r="C2112">
        <f t="shared" si="102"/>
        <v>-0.17370417719964942</v>
      </c>
      <c r="D2112">
        <f t="shared" si="103"/>
        <v>7.1812586951492275E-5</v>
      </c>
      <c r="E2112" s="2">
        <f t="shared" si="104"/>
        <v>1.8283766174866406E-2</v>
      </c>
      <c r="K2112">
        <v>2107</v>
      </c>
      <c r="L2112" s="14">
        <v>-1.24206863272762E-4</v>
      </c>
      <c r="M2112" s="14">
        <v>-0.30892165452734699</v>
      </c>
    </row>
    <row r="2113" spans="1:13" x14ac:dyDescent="0.55000000000000004">
      <c r="A2113">
        <v>2108</v>
      </c>
      <c r="C2113">
        <f t="shared" si="102"/>
        <v>-2.6218381083668682E-2</v>
      </c>
      <c r="D2113">
        <f t="shared" si="103"/>
        <v>1.4651490539852643E-4</v>
      </c>
      <c r="E2113" s="2">
        <f t="shared" si="104"/>
        <v>7.0290707706248595E-2</v>
      </c>
      <c r="K2113">
        <v>2108</v>
      </c>
      <c r="L2113" s="14">
        <v>-4.0953190840220402E-5</v>
      </c>
      <c r="M2113" s="14">
        <v>-0.29134232890100298</v>
      </c>
    </row>
    <row r="2114" spans="1:13" x14ac:dyDescent="0.55000000000000004">
      <c r="A2114">
        <v>2109</v>
      </c>
      <c r="C2114">
        <f t="shared" si="102"/>
        <v>0.12784767604365321</v>
      </c>
      <c r="D2114">
        <f t="shared" si="103"/>
        <v>1.8444507087958694E-4</v>
      </c>
      <c r="E2114" s="2">
        <f t="shared" si="104"/>
        <v>0.10800568621408901</v>
      </c>
      <c r="K2114">
        <v>2109</v>
      </c>
      <c r="L2114" s="14">
        <v>5.2557462293406503E-5</v>
      </c>
      <c r="M2114" s="14">
        <v>-0.20079450964480799</v>
      </c>
    </row>
    <row r="2115" spans="1:13" x14ac:dyDescent="0.55000000000000004">
      <c r="A2115">
        <v>2110</v>
      </c>
      <c r="C2115">
        <f t="shared" si="102"/>
        <v>0.24982666129966186</v>
      </c>
      <c r="D2115">
        <f t="shared" si="103"/>
        <v>1.7608341136414151E-4</v>
      </c>
      <c r="E2115" s="2">
        <f t="shared" si="104"/>
        <v>9.5965582124051124E-2</v>
      </c>
      <c r="K2115">
        <v>2110</v>
      </c>
      <c r="L2115" s="14">
        <v>1.3290477295282399E-4</v>
      </c>
      <c r="M2115" s="14">
        <v>-5.9956459809366799E-2</v>
      </c>
    </row>
    <row r="2116" spans="1:13" x14ac:dyDescent="0.55000000000000004">
      <c r="A2116">
        <v>2111</v>
      </c>
      <c r="C2116">
        <f t="shared" si="102"/>
        <v>0.30910442049868897</v>
      </c>
      <c r="D2116">
        <f t="shared" si="103"/>
        <v>1.2352852714022885E-4</v>
      </c>
      <c r="E2116" s="2">
        <f t="shared" si="104"/>
        <v>4.5456953296384349E-2</v>
      </c>
      <c r="K2116">
        <v>2111</v>
      </c>
      <c r="L2116" s="14">
        <v>1.7996525874485299E-4</v>
      </c>
      <c r="M2116" s="14">
        <v>9.5898057328204903E-2</v>
      </c>
    </row>
    <row r="2117" spans="1:13" x14ac:dyDescent="0.55000000000000004">
      <c r="A2117">
        <v>2112</v>
      </c>
      <c r="C2117">
        <f t="shared" si="102"/>
        <v>0.2908034855571795</v>
      </c>
      <c r="D2117">
        <f t="shared" si="103"/>
        <v>3.99705863795403E-5</v>
      </c>
      <c r="E2117" s="2">
        <f t="shared" si="104"/>
        <v>3.9777207667643808E-3</v>
      </c>
      <c r="K2117">
        <v>2112</v>
      </c>
      <c r="L2117" s="14">
        <v>1.8195232906082E-4</v>
      </c>
      <c r="M2117" s="14">
        <v>0.22773431109957001</v>
      </c>
    </row>
    <row r="2118" spans="1:13" x14ac:dyDescent="0.55000000000000004">
      <c r="A2118">
        <v>2113</v>
      </c>
      <c r="C2118">
        <f t="shared" ref="C2118:C2181" si="105">$D$1*COS($B$2*(A2118-$L$2)+$B$1)</f>
        <v>0.19951700539296627</v>
      </c>
      <c r="D2118">
        <f t="shared" ref="D2118:D2181" si="106">$D$2*COS($B$2*(A2118-$L$3)+$B$3)</f>
        <v>-5.3619129049159619E-5</v>
      </c>
      <c r="E2118" s="2">
        <f t="shared" ref="E2118:E2181" si="107">(M2118-C2118)^2</f>
        <v>1.0612314490248128E-2</v>
      </c>
      <c r="K2118">
        <v>2113</v>
      </c>
      <c r="L2118" s="14">
        <v>1.3836830981320199E-4</v>
      </c>
      <c r="M2118" s="14">
        <v>0.30253309389494798</v>
      </c>
    </row>
    <row r="2119" spans="1:13" x14ac:dyDescent="0.55000000000000004">
      <c r="A2119">
        <v>2114</v>
      </c>
      <c r="C2119">
        <f t="shared" si="105"/>
        <v>5.8155962359499526E-2</v>
      </c>
      <c r="D2119">
        <f t="shared" si="106"/>
        <v>-1.3375157328875006E-4</v>
      </c>
      <c r="E2119" s="2">
        <f t="shared" si="107"/>
        <v>5.9245811075019091E-2</v>
      </c>
      <c r="K2119">
        <v>2114</v>
      </c>
      <c r="L2119" s="14">
        <v>6.0129088998192299E-5</v>
      </c>
      <c r="M2119" s="14">
        <v>0.30156058654527601</v>
      </c>
    </row>
    <row r="2120" spans="1:13" x14ac:dyDescent="0.55000000000000004">
      <c r="A2120">
        <v>2115</v>
      </c>
      <c r="C2120">
        <f t="shared" si="105"/>
        <v>-9.7801001394700049E-2</v>
      </c>
      <c r="D2120">
        <f t="shared" si="106"/>
        <v>-1.8031519189215718E-4</v>
      </c>
      <c r="E2120" s="2">
        <f t="shared" si="107"/>
        <v>0.10423945839059638</v>
      </c>
      <c r="K2120">
        <v>2115</v>
      </c>
      <c r="L2120" s="14">
        <v>-3.3169835170202798E-5</v>
      </c>
      <c r="M2120" s="14">
        <v>0.225060359549276</v>
      </c>
    </row>
    <row r="2121" spans="1:13" x14ac:dyDescent="0.55000000000000004">
      <c r="A2121">
        <v>2116</v>
      </c>
      <c r="C2121">
        <f t="shared" si="105"/>
        <v>-0.22921197528071743</v>
      </c>
      <c r="D2121">
        <f t="shared" si="106"/>
        <v>-1.8162349807394662E-4</v>
      </c>
      <c r="E2121" s="2">
        <f t="shared" si="107"/>
        <v>0.10330075273532072</v>
      </c>
      <c r="K2121">
        <v>2116</v>
      </c>
      <c r="L2121" s="14">
        <v>-1.18161168349502E-4</v>
      </c>
      <c r="M2121" s="14">
        <v>9.2192369331051502E-2</v>
      </c>
    </row>
    <row r="2122" spans="1:13" x14ac:dyDescent="0.55000000000000004">
      <c r="A2122">
        <v>2117</v>
      </c>
      <c r="C2122">
        <f t="shared" si="105"/>
        <v>-0.30309557477744653</v>
      </c>
      <c r="D2122">
        <f t="shared" si="106"/>
        <v>-1.3734813455893873E-4</v>
      </c>
      <c r="E2122" s="2">
        <f t="shared" si="107"/>
        <v>5.7278754638182432E-2</v>
      </c>
      <c r="K2122">
        <v>2117</v>
      </c>
      <c r="L2122" s="14">
        <v>-1.7355830389699701E-4</v>
      </c>
      <c r="M2122" s="14">
        <v>-6.3765771706073004E-2</v>
      </c>
    </row>
    <row r="2123" spans="1:13" x14ac:dyDescent="0.55000000000000004">
      <c r="A2123">
        <v>2118</v>
      </c>
      <c r="C2123">
        <f t="shared" si="105"/>
        <v>-0.30090857375314117</v>
      </c>
      <c r="D2123">
        <f t="shared" si="106"/>
        <v>-5.8601284339252044E-5</v>
      </c>
      <c r="E2123" s="2">
        <f t="shared" si="107"/>
        <v>9.439131742135792E-3</v>
      </c>
      <c r="K2123">
        <v>2118</v>
      </c>
      <c r="L2123" s="14">
        <v>-1.8548668555593801E-4</v>
      </c>
      <c r="M2123" s="14">
        <v>-0.20375337964528201</v>
      </c>
    </row>
    <row r="2124" spans="1:13" x14ac:dyDescent="0.55000000000000004">
      <c r="A2124">
        <v>2119</v>
      </c>
      <c r="C2124">
        <f t="shared" si="105"/>
        <v>-0.22319986336654732</v>
      </c>
      <c r="D2124">
        <f t="shared" si="106"/>
        <v>3.4853253032981971E-5</v>
      </c>
      <c r="E2124" s="2">
        <f t="shared" si="107"/>
        <v>4.8316159510858585E-3</v>
      </c>
      <c r="K2124">
        <v>2119</v>
      </c>
      <c r="L2124" s="14">
        <v>-1.50958776141537E-4</v>
      </c>
      <c r="M2124" s="14">
        <v>-0.29270968965812899</v>
      </c>
    </row>
    <row r="2125" spans="1:13" x14ac:dyDescent="0.55000000000000004">
      <c r="A2125">
        <v>2120</v>
      </c>
      <c r="C2125">
        <f t="shared" si="105"/>
        <v>-8.9472691955867184E-2</v>
      </c>
      <c r="D2125">
        <f t="shared" si="106"/>
        <v>1.1956035854169838E-4</v>
      </c>
      <c r="E2125" s="2">
        <f t="shared" si="107"/>
        <v>4.7909483185800558E-2</v>
      </c>
      <c r="K2125">
        <v>2120</v>
      </c>
      <c r="L2125" s="14">
        <v>-7.8622304762228495E-5</v>
      </c>
      <c r="M2125" s="14">
        <v>-0.30835504205701297</v>
      </c>
    </row>
    <row r="2126" spans="1:13" x14ac:dyDescent="0.55000000000000004">
      <c r="A2126">
        <v>2121</v>
      </c>
      <c r="C2126">
        <f t="shared" si="105"/>
        <v>6.6710239200711799E-2</v>
      </c>
      <c r="D2126">
        <f t="shared" si="106"/>
        <v>1.7426033418927009E-4</v>
      </c>
      <c r="E2126" s="2">
        <f t="shared" si="107"/>
        <v>9.8270463052892151E-2</v>
      </c>
      <c r="K2126">
        <v>2121</v>
      </c>
      <c r="L2126" s="14">
        <v>1.34056105821494E-5</v>
      </c>
      <c r="M2126" s="14">
        <v>-0.246770961276912</v>
      </c>
    </row>
    <row r="2127" spans="1:13" x14ac:dyDescent="0.55000000000000004">
      <c r="A2127">
        <v>2122</v>
      </c>
      <c r="C2127">
        <f t="shared" si="105"/>
        <v>0.2061503064592724</v>
      </c>
      <c r="D2127">
        <f t="shared" si="106"/>
        <v>1.8522463907226139E-4</v>
      </c>
      <c r="E2127" s="2">
        <f t="shared" si="107"/>
        <v>0.10859125258670418</v>
      </c>
      <c r="K2127">
        <v>2122</v>
      </c>
      <c r="L2127" s="14">
        <v>1.02076007593857E-4</v>
      </c>
      <c r="M2127" s="14">
        <v>-0.123381562389105</v>
      </c>
    </row>
    <row r="2128" spans="1:13" x14ac:dyDescent="0.55000000000000004">
      <c r="A2128">
        <v>2123</v>
      </c>
      <c r="C2128">
        <f t="shared" si="105"/>
        <v>0.2938509920998591</v>
      </c>
      <c r="D2128">
        <f t="shared" si="106"/>
        <v>1.4970146377413565E-4</v>
      </c>
      <c r="E2128" s="2">
        <f t="shared" si="107"/>
        <v>6.9138220798743322E-2</v>
      </c>
      <c r="K2128">
        <v>2123</v>
      </c>
      <c r="L2128" s="14">
        <v>1.65180835270105E-4</v>
      </c>
      <c r="M2128" s="14">
        <v>3.0909514202697899E-2</v>
      </c>
    </row>
    <row r="2129" spans="1:13" x14ac:dyDescent="0.55000000000000004">
      <c r="A2129">
        <v>2124</v>
      </c>
      <c r="C2129">
        <f t="shared" si="105"/>
        <v>0.30780127261188134</v>
      </c>
      <c r="D2129">
        <f t="shared" si="106"/>
        <v>7.660637652571873E-5</v>
      </c>
      <c r="E2129" s="2">
        <f t="shared" si="107"/>
        <v>1.698907903794173E-2</v>
      </c>
      <c r="K2129">
        <v>2124</v>
      </c>
      <c r="L2129" s="14">
        <v>1.8691509804544699E-4</v>
      </c>
      <c r="M2129" s="14">
        <v>0.17745911121373001</v>
      </c>
    </row>
    <row r="2130" spans="1:13" x14ac:dyDescent="0.55000000000000004">
      <c r="A2130">
        <v>2125</v>
      </c>
      <c r="C2130">
        <f t="shared" si="105"/>
        <v>0.2444999216347479</v>
      </c>
      <c r="D2130">
        <f t="shared" si="106"/>
        <v>-1.5715296496763906E-5</v>
      </c>
      <c r="E2130" s="2">
        <f t="shared" si="107"/>
        <v>1.2294175671770282E-3</v>
      </c>
      <c r="K2130">
        <v>2125</v>
      </c>
      <c r="L2130" s="14">
        <v>1.6183531497822E-4</v>
      </c>
      <c r="M2130" s="14">
        <v>0.27956297294488103</v>
      </c>
    </row>
    <row r="2131" spans="1:13" x14ac:dyDescent="0.55000000000000004">
      <c r="A2131">
        <v>2126</v>
      </c>
      <c r="C2131">
        <f t="shared" si="105"/>
        <v>0.11983424397777553</v>
      </c>
      <c r="D2131">
        <f t="shared" si="106"/>
        <v>-1.0409276135016101E-4</v>
      </c>
      <c r="E2131" s="2">
        <f t="shared" si="107"/>
        <v>3.6792729459946216E-2</v>
      </c>
      <c r="K2131">
        <v>2126</v>
      </c>
      <c r="L2131" s="14">
        <v>9.6222873321291302E-5</v>
      </c>
      <c r="M2131" s="14">
        <v>0.31164855381921103</v>
      </c>
    </row>
    <row r="2132" spans="1:13" x14ac:dyDescent="0.55000000000000004">
      <c r="A2132">
        <v>2127</v>
      </c>
      <c r="C2132">
        <f t="shared" si="105"/>
        <v>-3.4907303011749005E-2</v>
      </c>
      <c r="D2132">
        <f t="shared" si="106"/>
        <v>-1.6634513720635468E-4</v>
      </c>
      <c r="E2132" s="2">
        <f t="shared" si="107"/>
        <v>9.0352619159078273E-2</v>
      </c>
      <c r="K2132">
        <v>2127</v>
      </c>
      <c r="L2132" s="14">
        <v>6.5108161176751E-6</v>
      </c>
      <c r="M2132" s="14">
        <v>0.26567982106225102</v>
      </c>
    </row>
    <row r="2133" spans="1:13" x14ac:dyDescent="0.55000000000000004">
      <c r="A2133">
        <v>2128</v>
      </c>
      <c r="C2133">
        <f t="shared" si="105"/>
        <v>-0.18088785273393931</v>
      </c>
      <c r="D2133">
        <f t="shared" si="106"/>
        <v>-1.8684838990160711E-4</v>
      </c>
      <c r="E2133" s="2">
        <f t="shared" si="107"/>
        <v>0.11159460151180962</v>
      </c>
      <c r="K2133">
        <v>2128</v>
      </c>
      <c r="L2133" s="14">
        <v>-8.4831915372783501E-5</v>
      </c>
      <c r="M2133" s="14">
        <v>0.153169928962296</v>
      </c>
    </row>
    <row r="2134" spans="1:13" x14ac:dyDescent="0.55000000000000004">
      <c r="A2134">
        <v>2129</v>
      </c>
      <c r="C2134">
        <f t="shared" si="105"/>
        <v>-0.28146936423283164</v>
      </c>
      <c r="D2134">
        <f t="shared" si="106"/>
        <v>-1.6045663518347023E-4</v>
      </c>
      <c r="E2134" s="2">
        <f t="shared" si="107"/>
        <v>8.0523734232870292E-2</v>
      </c>
      <c r="K2134">
        <v>2129</v>
      </c>
      <c r="L2134" s="14">
        <v>-1.5492796739913201E-4</v>
      </c>
      <c r="M2134" s="14">
        <v>2.2976779564794999E-3</v>
      </c>
    </row>
    <row r="2135" spans="1:13" x14ac:dyDescent="0.55000000000000004">
      <c r="A2135">
        <v>2130</v>
      </c>
      <c r="C2135">
        <f t="shared" si="105"/>
        <v>-0.31140799821366327</v>
      </c>
      <c r="D2135">
        <f t="shared" si="106"/>
        <v>-9.3793647191774661E-5</v>
      </c>
      <c r="E2135" s="2">
        <f t="shared" si="107"/>
        <v>2.6327644761157121E-2</v>
      </c>
      <c r="K2135">
        <v>2130</v>
      </c>
      <c r="L2135" s="14">
        <v>-1.8622134888703399E-4</v>
      </c>
      <c r="M2135" s="14">
        <v>-0.14915004074729701</v>
      </c>
    </row>
    <row r="2136" spans="1:13" x14ac:dyDescent="0.55000000000000004">
      <c r="A2136">
        <v>2131</v>
      </c>
      <c r="C2136">
        <f t="shared" si="105"/>
        <v>-0.26318978860326381</v>
      </c>
      <c r="D2136">
        <f t="shared" si="106"/>
        <v>-3.5904307688415329E-6</v>
      </c>
      <c r="E2136" s="2">
        <f t="shared" si="107"/>
        <v>2.7476344550742548E-9</v>
      </c>
      <c r="K2136">
        <v>2131</v>
      </c>
      <c r="L2136" s="14">
        <v>-1.7087443831279901E-4</v>
      </c>
      <c r="M2136" s="14">
        <v>-0.26324220648623398</v>
      </c>
    </row>
    <row r="2137" spans="1:13" x14ac:dyDescent="0.55000000000000004">
      <c r="A2137">
        <v>2132</v>
      </c>
      <c r="C2137">
        <f t="shared" si="105"/>
        <v>-0.14891648965494669</v>
      </c>
      <c r="D2137">
        <f t="shared" si="106"/>
        <v>8.7513908096782341E-5</v>
      </c>
      <c r="E2137" s="2">
        <f t="shared" si="107"/>
        <v>2.6402102811733479E-2</v>
      </c>
      <c r="K2137">
        <v>2132</v>
      </c>
      <c r="L2137" s="14">
        <v>-1.12730964635067E-4</v>
      </c>
      <c r="M2137" s="14">
        <v>-0.31140372857460302</v>
      </c>
    </row>
    <row r="2138" spans="1:13" x14ac:dyDescent="0.55000000000000004">
      <c r="A2138">
        <v>2133</v>
      </c>
      <c r="C2138">
        <f t="shared" si="105"/>
        <v>2.7317092868245191E-3</v>
      </c>
      <c r="D2138">
        <f t="shared" si="106"/>
        <v>1.5665410067761414E-4</v>
      </c>
      <c r="E2138" s="2">
        <f t="shared" si="107"/>
        <v>8.0828744127956126E-2</v>
      </c>
      <c r="K2138">
        <v>2133</v>
      </c>
      <c r="L2138" s="14">
        <v>-2.6353321532348899E-5</v>
      </c>
      <c r="M2138" s="14">
        <v>-0.281572255032979</v>
      </c>
    </row>
    <row r="2139" spans="1:13" x14ac:dyDescent="0.55000000000000004">
      <c r="A2139">
        <v>2134</v>
      </c>
      <c r="C2139">
        <f t="shared" si="105"/>
        <v>0.15369430677647822</v>
      </c>
      <c r="D2139">
        <f t="shared" si="106"/>
        <v>1.8647741599476321E-4</v>
      </c>
      <c r="E2139" s="2">
        <f t="shared" si="107"/>
        <v>0.11216709953583819</v>
      </c>
      <c r="K2139">
        <v>2134</v>
      </c>
      <c r="L2139" s="14">
        <v>6.6624674432283801E-5</v>
      </c>
      <c r="M2139" s="14">
        <v>-0.18121926347088901</v>
      </c>
    </row>
    <row r="2140" spans="1:13" x14ac:dyDescent="0.55000000000000004">
      <c r="A2140">
        <v>2135</v>
      </c>
      <c r="C2140">
        <f t="shared" si="105"/>
        <v>0.26608287288471949</v>
      </c>
      <c r="D2140">
        <f t="shared" si="106"/>
        <v>1.6949883052994031E-4</v>
      </c>
      <c r="E2140" s="2">
        <f t="shared" si="107"/>
        <v>9.0939432402357342E-2</v>
      </c>
      <c r="K2140">
        <v>2135</v>
      </c>
      <c r="L2140" s="14">
        <v>1.42916107375877E-4</v>
      </c>
      <c r="M2140" s="14">
        <v>-3.5478783169821601E-2</v>
      </c>
    </row>
    <row r="2141" spans="1:13" x14ac:dyDescent="0.55000000000000004">
      <c r="A2141">
        <v>2136</v>
      </c>
      <c r="C2141">
        <f t="shared" si="105"/>
        <v>0.31169024648183474</v>
      </c>
      <c r="D2141">
        <f t="shared" si="106"/>
        <v>1.0997961135402032E-4</v>
      </c>
      <c r="E2141" s="2">
        <f t="shared" si="107"/>
        <v>3.7072679004915753E-2</v>
      </c>
      <c r="K2141">
        <v>2136</v>
      </c>
      <c r="L2141" s="14">
        <v>1.8341331464001801E-4</v>
      </c>
      <c r="M2141" s="14">
        <v>0.119147578470519</v>
      </c>
    </row>
    <row r="2142" spans="1:13" x14ac:dyDescent="0.55000000000000004">
      <c r="A2142">
        <v>2137</v>
      </c>
      <c r="C2142">
        <f t="shared" si="105"/>
        <v>0.27906993812162723</v>
      </c>
      <c r="D2142">
        <f t="shared" si="106"/>
        <v>2.2857827915188488E-5</v>
      </c>
      <c r="E2142" s="2">
        <f t="shared" si="107"/>
        <v>1.2346262094256122E-3</v>
      </c>
      <c r="K2142">
        <v>2137</v>
      </c>
      <c r="L2142" s="14">
        <v>1.7797351943896699E-4</v>
      </c>
      <c r="M2142" s="14">
        <v>0.243932689945004</v>
      </c>
    </row>
    <row r="2143" spans="1:13" x14ac:dyDescent="0.55000000000000004">
      <c r="A2143">
        <v>2138</v>
      </c>
      <c r="C2143">
        <f t="shared" si="105"/>
        <v>0.17640895762144196</v>
      </c>
      <c r="D2143">
        <f t="shared" si="106"/>
        <v>-7.0000788525491044E-5</v>
      </c>
      <c r="E2143" s="2">
        <f t="shared" si="107"/>
        <v>1.7217215710792336E-2</v>
      </c>
      <c r="K2143">
        <v>2138</v>
      </c>
      <c r="L2143" s="14">
        <v>1.2795915222686799E-4</v>
      </c>
      <c r="M2143" s="14">
        <v>0.30762334597421498</v>
      </c>
    </row>
    <row r="2144" spans="1:13" x14ac:dyDescent="0.55000000000000004">
      <c r="A2144">
        <v>2139</v>
      </c>
      <c r="C2144">
        <f t="shared" si="105"/>
        <v>2.9473047163559432E-2</v>
      </c>
      <c r="D2144">
        <f t="shared" si="106"/>
        <v>-1.4529068254649682E-4</v>
      </c>
      <c r="E2144" s="2">
        <f t="shared" si="107"/>
        <v>7.0116275241944498E-2</v>
      </c>
      <c r="K2144">
        <v>2139</v>
      </c>
      <c r="L2144" s="14">
        <v>4.5896621538598803E-5</v>
      </c>
      <c r="M2144" s="14">
        <v>0.29426782664749201</v>
      </c>
    </row>
    <row r="2145" spans="1:13" x14ac:dyDescent="0.55000000000000004">
      <c r="A2145">
        <v>2140</v>
      </c>
      <c r="C2145">
        <f t="shared" si="105"/>
        <v>-0.12485997688879433</v>
      </c>
      <c r="D2145">
        <f t="shared" si="106"/>
        <v>-1.8411567773281108E-4</v>
      </c>
      <c r="E2145" s="2">
        <f t="shared" si="107"/>
        <v>0.11027120318228313</v>
      </c>
      <c r="K2145">
        <v>2140</v>
      </c>
      <c r="L2145" s="14">
        <v>-4.7661002735981699E-5</v>
      </c>
      <c r="M2145" s="14">
        <v>0.207211104631839</v>
      </c>
    </row>
    <row r="2146" spans="1:13" x14ac:dyDescent="0.55000000000000004">
      <c r="A2146">
        <v>2141</v>
      </c>
      <c r="C2146">
        <f t="shared" si="105"/>
        <v>-0.24785577858199245</v>
      </c>
      <c r="D2146">
        <f t="shared" si="106"/>
        <v>-1.7673151865940236E-4</v>
      </c>
      <c r="E2146" s="2">
        <f t="shared" si="107"/>
        <v>9.9927336842580039E-2</v>
      </c>
      <c r="K2146">
        <v>2141</v>
      </c>
      <c r="L2146" s="14">
        <v>-1.2928163320793999E-4</v>
      </c>
      <c r="M2146" s="14">
        <v>6.8257076016772694E-2</v>
      </c>
    </row>
    <row r="2147" spans="1:13" x14ac:dyDescent="0.55000000000000004">
      <c r="A2147">
        <v>2142</v>
      </c>
      <c r="C2147">
        <f t="shared" si="105"/>
        <v>-0.30864500423743735</v>
      </c>
      <c r="D2147">
        <f t="shared" si="106"/>
        <v>-1.2499147360744078E-4</v>
      </c>
      <c r="E2147" s="2">
        <f t="shared" si="107"/>
        <v>4.8775890147379895E-2</v>
      </c>
      <c r="K2147">
        <v>2142</v>
      </c>
      <c r="L2147" s="14">
        <v>-1.78522876637942E-4</v>
      </c>
      <c r="M2147" s="14">
        <v>-8.7792360722853402E-2</v>
      </c>
    </row>
    <row r="2148" spans="1:13" x14ac:dyDescent="0.55000000000000004">
      <c r="A2148">
        <v>2143</v>
      </c>
      <c r="C2148">
        <f t="shared" si="105"/>
        <v>-0.29197083955018233</v>
      </c>
      <c r="D2148">
        <f t="shared" si="106"/>
        <v>-4.188120329189642E-5</v>
      </c>
      <c r="E2148" s="2">
        <f t="shared" si="107"/>
        <v>4.9164194156632946E-3</v>
      </c>
      <c r="K2148">
        <v>2143</v>
      </c>
      <c r="L2148" s="14">
        <v>-1.83051958138448E-4</v>
      </c>
      <c r="M2148" s="14">
        <v>-0.22185365609517399</v>
      </c>
    </row>
    <row r="2149" spans="1:13" x14ac:dyDescent="0.55000000000000004">
      <c r="A2149">
        <v>2144</v>
      </c>
      <c r="C2149">
        <f t="shared" si="105"/>
        <v>-0.2020181483929889</v>
      </c>
      <c r="D2149">
        <f t="shared" si="106"/>
        <v>5.174036626469841E-5</v>
      </c>
      <c r="E2149" s="2">
        <f t="shared" si="107"/>
        <v>9.6692173531989101E-3</v>
      </c>
      <c r="K2149">
        <v>2144</v>
      </c>
      <c r="L2149" s="14">
        <v>-1.4173454115127399E-4</v>
      </c>
      <c r="M2149" s="14">
        <v>-0.30035032701829401</v>
      </c>
    </row>
    <row r="2150" spans="1:13" x14ac:dyDescent="0.55000000000000004">
      <c r="A2150">
        <v>2145</v>
      </c>
      <c r="C2150">
        <f t="shared" si="105"/>
        <v>-6.1363160194971483E-2</v>
      </c>
      <c r="D2150">
        <f t="shared" si="106"/>
        <v>1.3237619448876154E-4</v>
      </c>
      <c r="E2150" s="2">
        <f t="shared" si="107"/>
        <v>5.8689536994411894E-2</v>
      </c>
      <c r="K2150">
        <v>2145</v>
      </c>
      <c r="L2150" s="14">
        <v>-6.4918829075503594E-5</v>
      </c>
      <c r="M2150" s="14">
        <v>-0.30362239530152402</v>
      </c>
    </row>
    <row r="2151" spans="1:13" x14ac:dyDescent="0.55000000000000004">
      <c r="A2151">
        <v>2146</v>
      </c>
      <c r="C2151">
        <f t="shared" si="105"/>
        <v>9.4692687778976936E-2</v>
      </c>
      <c r="D2151">
        <f t="shared" si="106"/>
        <v>1.797883881654003E-4</v>
      </c>
      <c r="E2151" s="2">
        <f t="shared" si="107"/>
        <v>0.10597827019178699</v>
      </c>
      <c r="K2151">
        <v>2146</v>
      </c>
      <c r="L2151" s="14">
        <v>2.81562064694045E-5</v>
      </c>
      <c r="M2151" s="14">
        <v>-0.230850351144891</v>
      </c>
    </row>
    <row r="2152" spans="1:13" x14ac:dyDescent="0.55000000000000004">
      <c r="A2152">
        <v>2147</v>
      </c>
      <c r="C2152">
        <f t="shared" si="105"/>
        <v>0.22698266708500481</v>
      </c>
      <c r="D2152">
        <f t="shared" si="106"/>
        <v>1.8207748605153978E-4</v>
      </c>
      <c r="E2152" s="2">
        <f t="shared" si="107"/>
        <v>0.10708802786924225</v>
      </c>
      <c r="K2152">
        <v>2147</v>
      </c>
      <c r="L2152" s="14">
        <v>1.1417934543562601E-4</v>
      </c>
      <c r="M2152" s="14">
        <v>-0.10026040445241099</v>
      </c>
    </row>
    <row r="2153" spans="1:13" x14ac:dyDescent="0.55000000000000004">
      <c r="A2153">
        <v>2148</v>
      </c>
      <c r="C2153">
        <f t="shared" si="105"/>
        <v>0.30230478136742173</v>
      </c>
      <c r="D2153">
        <f t="shared" si="106"/>
        <v>1.3866897282808992E-4</v>
      </c>
      <c r="E2153" s="2">
        <f t="shared" si="107"/>
        <v>6.0942031425424113E-2</v>
      </c>
      <c r="K2153">
        <v>2148</v>
      </c>
      <c r="L2153" s="14">
        <v>1.7160555902025901E-4</v>
      </c>
      <c r="M2153" s="14">
        <v>5.5440382505568597E-2</v>
      </c>
    </row>
    <row r="2154" spans="1:13" x14ac:dyDescent="0.55000000000000004">
      <c r="A2154">
        <v>2149</v>
      </c>
      <c r="C2154">
        <f t="shared" si="105"/>
        <v>0.30175476760688502</v>
      </c>
      <c r="D2154">
        <f t="shared" si="106"/>
        <v>6.0457470335309505E-5</v>
      </c>
      <c r="E2154" s="2">
        <f t="shared" si="107"/>
        <v>1.0920038047653643E-2</v>
      </c>
      <c r="K2154">
        <v>2149</v>
      </c>
      <c r="L2154" s="14">
        <v>1.8605209578466801E-4</v>
      </c>
      <c r="M2154" s="14">
        <v>0.19725578173786501</v>
      </c>
    </row>
    <row r="2155" spans="1:13" x14ac:dyDescent="0.55000000000000004">
      <c r="A2155">
        <v>2150</v>
      </c>
      <c r="C2155">
        <f t="shared" si="105"/>
        <v>0.22547066766313287</v>
      </c>
      <c r="D2155">
        <f t="shared" si="106"/>
        <v>-3.2927582869726963E-5</v>
      </c>
      <c r="E2155" s="2">
        <f t="shared" si="107"/>
        <v>4.1212007661845813E-3</v>
      </c>
      <c r="K2155">
        <v>2150</v>
      </c>
      <c r="L2155" s="14">
        <v>1.5390073097639801E-4</v>
      </c>
      <c r="M2155" s="14">
        <v>0.28966724674788302</v>
      </c>
    </row>
    <row r="2156" spans="1:13" x14ac:dyDescent="0.55000000000000004">
      <c r="A2156">
        <v>2151</v>
      </c>
      <c r="C2156">
        <f t="shared" si="105"/>
        <v>9.2598182681604788E-2</v>
      </c>
      <c r="D2156">
        <f t="shared" si="106"/>
        <v>-1.1804850683231184E-4</v>
      </c>
      <c r="E2156" s="2">
        <f t="shared" si="107"/>
        <v>4.7059306133449316E-2</v>
      </c>
      <c r="K2156">
        <v>2151</v>
      </c>
      <c r="L2156" s="14">
        <v>8.3203973364267303E-5</v>
      </c>
      <c r="M2156" s="14">
        <v>0.30952975284475398</v>
      </c>
    </row>
    <row r="2157" spans="1:13" x14ac:dyDescent="0.55000000000000004">
      <c r="A2157">
        <v>2152</v>
      </c>
      <c r="C2157">
        <f t="shared" si="105"/>
        <v>-6.3514494337853972E-2</v>
      </c>
      <c r="D2157">
        <f t="shared" si="106"/>
        <v>-1.735417438454972E-4</v>
      </c>
      <c r="E2157" s="2">
        <f t="shared" si="107"/>
        <v>9.9466503863274769E-2</v>
      </c>
      <c r="K2157">
        <v>2152</v>
      </c>
      <c r="L2157" s="14">
        <v>-8.3317355369220093E-6</v>
      </c>
      <c r="M2157" s="14">
        <v>0.251868612158475</v>
      </c>
    </row>
    <row r="2158" spans="1:13" x14ac:dyDescent="0.55000000000000004">
      <c r="A2158">
        <v>2153</v>
      </c>
      <c r="C2158">
        <f t="shared" si="105"/>
        <v>-0.20368637205891124</v>
      </c>
      <c r="D2158">
        <f t="shared" si="106"/>
        <v>-1.8547966112371096E-4</v>
      </c>
      <c r="E2158" s="2">
        <f t="shared" si="107"/>
        <v>0.11209893280559204</v>
      </c>
      <c r="K2158">
        <v>2153</v>
      </c>
      <c r="L2158" s="14">
        <v>-9.7780709586554299E-5</v>
      </c>
      <c r="M2158" s="14">
        <v>0.131125415077671</v>
      </c>
    </row>
    <row r="2159" spans="1:13" x14ac:dyDescent="0.55000000000000004">
      <c r="A2159">
        <v>2154</v>
      </c>
      <c r="C2159">
        <f t="shared" si="105"/>
        <v>-0.29273726376085762</v>
      </c>
      <c r="D2159">
        <f t="shared" si="106"/>
        <v>-1.5086609306132651E-4</v>
      </c>
      <c r="E2159" s="2">
        <f t="shared" si="107"/>
        <v>7.3050363833995338E-2</v>
      </c>
      <c r="K2159">
        <v>2154</v>
      </c>
      <c r="L2159" s="14">
        <v>-1.6273989833275E-4</v>
      </c>
      <c r="M2159" s="14">
        <v>-2.2458955652353799E-2</v>
      </c>
    </row>
    <row r="2160" spans="1:13" x14ac:dyDescent="0.55000000000000004">
      <c r="A2160">
        <v>2155</v>
      </c>
      <c r="C2160">
        <f t="shared" si="105"/>
        <v>-0.30831727267162096</v>
      </c>
      <c r="D2160">
        <f t="shared" si="106"/>
        <v>-7.8388315645390219E-5</v>
      </c>
      <c r="E2160" s="2">
        <f t="shared" si="107"/>
        <v>1.9016115186834225E-2</v>
      </c>
      <c r="K2160">
        <v>2155</v>
      </c>
      <c r="L2160" s="14">
        <v>-1.86939869976473E-4</v>
      </c>
      <c r="M2160" s="14">
        <v>-0.17041834161400099</v>
      </c>
    </row>
    <row r="2161" spans="1:13" x14ac:dyDescent="0.55000000000000004">
      <c r="A2161">
        <v>2156</v>
      </c>
      <c r="C2161">
        <f t="shared" si="105"/>
        <v>-0.24651614495496665</v>
      </c>
      <c r="D2161">
        <f t="shared" si="106"/>
        <v>1.3763276702267258E-5</v>
      </c>
      <c r="E2161" s="2">
        <f t="shared" si="107"/>
        <v>8.5142873355459575E-4</v>
      </c>
      <c r="K2161">
        <v>2156</v>
      </c>
      <c r="L2161" s="14">
        <v>-1.64319591493829E-4</v>
      </c>
      <c r="M2161" s="14">
        <v>-0.27569539671978399</v>
      </c>
    </row>
    <row r="2162" spans="1:13" x14ac:dyDescent="0.55000000000000004">
      <c r="A2162">
        <v>2157</v>
      </c>
      <c r="C2162">
        <f t="shared" si="105"/>
        <v>-0.12284466100353605</v>
      </c>
      <c r="D2162">
        <f t="shared" si="106"/>
        <v>1.0246057670455875E-4</v>
      </c>
      <c r="E2162" s="2">
        <f t="shared" si="107"/>
        <v>3.5750553774379731E-2</v>
      </c>
      <c r="K2162">
        <v>2157</v>
      </c>
      <c r="L2162" s="14">
        <v>-1.00544451956815E-4</v>
      </c>
      <c r="M2162" s="14">
        <v>-0.31192282942702099</v>
      </c>
    </row>
    <row r="2163" spans="1:13" x14ac:dyDescent="0.55000000000000004">
      <c r="A2163">
        <v>2158</v>
      </c>
      <c r="C2163">
        <f t="shared" si="105"/>
        <v>3.1658243500474942E-2</v>
      </c>
      <c r="D2163">
        <f t="shared" si="106"/>
        <v>1.6544243165228129E-4</v>
      </c>
      <c r="E2163" s="2">
        <f t="shared" si="107"/>
        <v>9.1014139689018045E-2</v>
      </c>
      <c r="K2163">
        <v>2158</v>
      </c>
      <c r="L2163" s="14">
        <v>-1.15873306947202E-5</v>
      </c>
      <c r="M2163" s="14">
        <v>-0.27002725447551001</v>
      </c>
    </row>
    <row r="2164" spans="1:13" x14ac:dyDescent="0.55000000000000004">
      <c r="A2164">
        <v>2159</v>
      </c>
      <c r="C2164">
        <f t="shared" si="105"/>
        <v>0.17821559618776142</v>
      </c>
      <c r="D2164">
        <f t="shared" si="106"/>
        <v>1.8690172350506172E-4</v>
      </c>
      <c r="E2164" s="2">
        <f t="shared" si="107"/>
        <v>0.11472939218080253</v>
      </c>
      <c r="K2164">
        <v>2159</v>
      </c>
      <c r="L2164" s="14">
        <v>8.0271909422448701E-5</v>
      </c>
      <c r="M2164" s="14">
        <v>-0.16050167851313499</v>
      </c>
    </row>
    <row r="2165" spans="1:13" x14ac:dyDescent="0.55000000000000004">
      <c r="A2165">
        <v>2160</v>
      </c>
      <c r="C2165">
        <f t="shared" si="105"/>
        <v>0.28004459071926019</v>
      </c>
      <c r="D2165">
        <f t="shared" si="106"/>
        <v>1.6145262233447944E-4</v>
      </c>
      <c r="E2165" s="2">
        <f t="shared" si="107"/>
        <v>8.4577466049471375E-2</v>
      </c>
      <c r="K2165">
        <v>2160</v>
      </c>
      <c r="L2165" s="14">
        <v>1.5202655185399101E-4</v>
      </c>
      <c r="M2165" s="14">
        <v>-1.0777461487018299E-2</v>
      </c>
    </row>
    <row r="2166" spans="1:13" x14ac:dyDescent="0.55000000000000004">
      <c r="A2166">
        <v>2161</v>
      </c>
      <c r="C2166">
        <f t="shared" si="105"/>
        <v>0.31158829585276876</v>
      </c>
      <c r="D2166">
        <f t="shared" si="106"/>
        <v>9.5482316109185707E-5</v>
      </c>
      <c r="E2166" s="2">
        <f t="shared" si="107"/>
        <v>2.8880371130860272E-2</v>
      </c>
      <c r="K2166">
        <v>2161</v>
      </c>
      <c r="L2166" s="14">
        <v>1.8570520126944399E-4</v>
      </c>
      <c r="M2166" s="14">
        <v>0.14164603762704001</v>
      </c>
    </row>
    <row r="2167" spans="1:13" x14ac:dyDescent="0.55000000000000004">
      <c r="A2167">
        <v>2162</v>
      </c>
      <c r="C2167">
        <f t="shared" si="105"/>
        <v>0.26492990648799342</v>
      </c>
      <c r="D2167">
        <f t="shared" si="106"/>
        <v>5.5479611487006158E-6</v>
      </c>
      <c r="E2167" s="2">
        <f t="shared" si="107"/>
        <v>4.0151214239279036E-5</v>
      </c>
      <c r="K2167">
        <v>2162</v>
      </c>
      <c r="L2167" s="14">
        <v>1.7287283099553301E-4</v>
      </c>
      <c r="M2167" s="14">
        <v>0.258593407909182</v>
      </c>
    </row>
    <row r="2168" spans="1:13" x14ac:dyDescent="0.55000000000000004">
      <c r="A2168">
        <v>2163</v>
      </c>
      <c r="C2168">
        <f t="shared" si="105"/>
        <v>0.15177969487501411</v>
      </c>
      <c r="D2168">
        <f t="shared" si="106"/>
        <v>-8.57788151183464E-5</v>
      </c>
      <c r="E2168" s="2">
        <f t="shared" si="107"/>
        <v>2.5279333741933346E-2</v>
      </c>
      <c r="K2168">
        <v>2163</v>
      </c>
      <c r="L2168" s="14">
        <v>1.16743387773604E-4</v>
      </c>
      <c r="M2168" s="14">
        <v>0.31077445498343198</v>
      </c>
    </row>
    <row r="2169" spans="1:13" x14ac:dyDescent="0.55000000000000004">
      <c r="A2169">
        <v>2164</v>
      </c>
      <c r="C2169">
        <f t="shared" si="105"/>
        <v>5.3597910993135841E-4</v>
      </c>
      <c r="D2169">
        <f t="shared" si="106"/>
        <v>-1.5557691686533045E-4</v>
      </c>
      <c r="E2169" s="2">
        <f t="shared" si="107"/>
        <v>8.0988128637200438E-2</v>
      </c>
      <c r="K2169">
        <v>2164</v>
      </c>
      <c r="L2169" s="14">
        <v>3.1374838860378203E-5</v>
      </c>
      <c r="M2169" s="14">
        <v>0.285120111902328</v>
      </c>
    </row>
    <row r="2170" spans="1:13" x14ac:dyDescent="0.55000000000000004">
      <c r="A2170">
        <v>2165</v>
      </c>
      <c r="C2170">
        <f t="shared" si="105"/>
        <v>-0.15084225611320742</v>
      </c>
      <c r="D2170">
        <f t="shared" si="106"/>
        <v>-1.8632849178027463E-4</v>
      </c>
      <c r="E2170" s="2">
        <f t="shared" si="107"/>
        <v>0.11485180299435202</v>
      </c>
      <c r="K2170">
        <v>2165</v>
      </c>
      <c r="L2170" s="14">
        <v>-6.1851733080799896E-5</v>
      </c>
      <c r="M2170" s="14">
        <v>0.188055668038523</v>
      </c>
    </row>
    <row r="2171" spans="1:13" x14ac:dyDescent="0.55000000000000004">
      <c r="A2171">
        <v>2166</v>
      </c>
      <c r="C2171">
        <f t="shared" si="105"/>
        <v>-0.2643622645549466</v>
      </c>
      <c r="D2171">
        <f t="shared" si="106"/>
        <v>-1.7031554275200958E-4</v>
      </c>
      <c r="E2171" s="2">
        <f t="shared" si="107"/>
        <v>9.5020392919274027E-2</v>
      </c>
      <c r="K2171">
        <v>2166</v>
      </c>
      <c r="L2171" s="14">
        <v>-1.39587154771596E-4</v>
      </c>
      <c r="M2171" s="14">
        <v>4.3891515501801502E-2</v>
      </c>
    </row>
    <row r="2172" spans="1:13" x14ac:dyDescent="0.55000000000000004">
      <c r="A2172">
        <v>2167</v>
      </c>
      <c r="C2172">
        <f t="shared" si="105"/>
        <v>-0.31153291690879259</v>
      </c>
      <c r="D2172">
        <f t="shared" si="106"/>
        <v>-1.1155698245984289E-4</v>
      </c>
      <c r="E2172" s="2">
        <f t="shared" si="107"/>
        <v>4.0107022504046318E-2</v>
      </c>
      <c r="K2172">
        <v>2167</v>
      </c>
      <c r="L2172" s="14">
        <v>-1.8236210761400499E-4</v>
      </c>
      <c r="M2172" s="14">
        <v>-0.11126553937554</v>
      </c>
    </row>
    <row r="2173" spans="1:13" x14ac:dyDescent="0.55000000000000004">
      <c r="A2173">
        <v>2168</v>
      </c>
      <c r="C2173">
        <f t="shared" si="105"/>
        <v>-0.28051537371189444</v>
      </c>
      <c r="D2173">
        <f t="shared" si="106"/>
        <v>-2.4799971005546843E-5</v>
      </c>
      <c r="E2173" s="2">
        <f t="shared" si="107"/>
        <v>1.7606352251832958E-3</v>
      </c>
      <c r="K2173">
        <v>2168</v>
      </c>
      <c r="L2173" s="14">
        <v>-1.79463339312102E-4</v>
      </c>
      <c r="M2173" s="14">
        <v>-0.23855544967498399</v>
      </c>
    </row>
    <row r="2174" spans="1:13" x14ac:dyDescent="0.55000000000000004">
      <c r="A2174">
        <v>2169</v>
      </c>
      <c r="C2174">
        <f t="shared" si="105"/>
        <v>-0.17909438450830212</v>
      </c>
      <c r="D2174">
        <f t="shared" si="106"/>
        <v>6.8181310429775069E-5</v>
      </c>
      <c r="E2174" s="2">
        <f t="shared" si="107"/>
        <v>1.6129833944711222E-2</v>
      </c>
      <c r="K2174">
        <v>2169</v>
      </c>
      <c r="L2174" s="14">
        <v>-1.31616864369752E-4</v>
      </c>
      <c r="M2174" s="14">
        <v>-0.30609766771275798</v>
      </c>
    </row>
    <row r="2175" spans="1:13" x14ac:dyDescent="0.55000000000000004">
      <c r="A2175">
        <v>2170</v>
      </c>
      <c r="C2175">
        <f t="shared" si="105"/>
        <v>-3.2724479804354202E-2</v>
      </c>
      <c r="D2175">
        <f t="shared" si="106"/>
        <v>1.4405052009478414E-4</v>
      </c>
      <c r="E2175" s="2">
        <f t="shared" si="107"/>
        <v>6.9828773955535273E-2</v>
      </c>
      <c r="K2175">
        <v>2170</v>
      </c>
      <c r="L2175" s="14">
        <v>-5.08061292542485E-5</v>
      </c>
      <c r="M2175" s="14">
        <v>-0.29697582597979999</v>
      </c>
    </row>
    <row r="2176" spans="1:13" x14ac:dyDescent="0.55000000000000004">
      <c r="A2176">
        <v>2171</v>
      </c>
      <c r="C2176">
        <f t="shared" si="105"/>
        <v>0.12185857955306684</v>
      </c>
      <c r="D2176">
        <f t="shared" si="106"/>
        <v>1.837660855605575E-4</v>
      </c>
      <c r="E2176" s="2">
        <f t="shared" si="107"/>
        <v>0.11244830531177712</v>
      </c>
      <c r="K2176">
        <v>2171</v>
      </c>
      <c r="L2176" s="14">
        <v>4.2729316111325603E-5</v>
      </c>
      <c r="M2176" s="14">
        <v>-0.21347454632592699</v>
      </c>
    </row>
    <row r="2177" spans="1:13" x14ac:dyDescent="0.55000000000000004">
      <c r="A2177">
        <v>2172</v>
      </c>
      <c r="C2177">
        <f t="shared" si="105"/>
        <v>0.24585770401885176</v>
      </c>
      <c r="D2177">
        <f t="shared" si="106"/>
        <v>1.7736023703280893E-4</v>
      </c>
      <c r="E2177" s="2">
        <f t="shared" si="107"/>
        <v>0.103919158579558</v>
      </c>
      <c r="K2177">
        <v>2172</v>
      </c>
      <c r="L2177" s="14">
        <v>1.2556293918338499E-4</v>
      </c>
      <c r="M2177" s="14">
        <v>-7.6507242244785903E-2</v>
      </c>
    </row>
    <row r="2178" spans="1:13" x14ac:dyDescent="0.55000000000000004">
      <c r="A2178">
        <v>2173</v>
      </c>
      <c r="C2178">
        <f t="shared" si="105"/>
        <v>0.30815172704494437</v>
      </c>
      <c r="D2178">
        <f t="shared" si="106"/>
        <v>1.2644070746749736E-4</v>
      </c>
      <c r="E2178" s="2">
        <f t="shared" si="107"/>
        <v>5.2225938856870352E-2</v>
      </c>
      <c r="K2178">
        <v>2173</v>
      </c>
      <c r="L2178" s="14">
        <v>1.7694854520104199E-4</v>
      </c>
      <c r="M2178" s="14">
        <v>7.9621775273036904E-2</v>
      </c>
    </row>
    <row r="2179" spans="1:13" x14ac:dyDescent="0.55000000000000004">
      <c r="A2179">
        <v>2174</v>
      </c>
      <c r="C2179">
        <f t="shared" si="105"/>
        <v>0.29310616190688205</v>
      </c>
      <c r="D2179">
        <f t="shared" si="106"/>
        <v>4.3787225486938135E-5</v>
      </c>
      <c r="E2179" s="2">
        <f t="shared" si="107"/>
        <v>5.9748473375026414E-3</v>
      </c>
      <c r="K2179">
        <v>2174</v>
      </c>
      <c r="L2179" s="14">
        <v>1.8401629036401699E-4</v>
      </c>
      <c r="M2179" s="14">
        <v>0.21580902523609299</v>
      </c>
    </row>
    <row r="2180" spans="1:13" x14ac:dyDescent="0.55000000000000004">
      <c r="A2180">
        <v>2175</v>
      </c>
      <c r="C2180">
        <f t="shared" si="105"/>
        <v>0.204497128318058</v>
      </c>
      <c r="D2180">
        <f t="shared" si="106"/>
        <v>-4.9855927129862062E-5</v>
      </c>
      <c r="E2180" s="2">
        <f t="shared" si="107"/>
        <v>8.7326105139375297E-3</v>
      </c>
      <c r="K2180">
        <v>2175</v>
      </c>
      <c r="L2180" s="14">
        <v>1.44996014051135E-4</v>
      </c>
      <c r="M2180" s="14">
        <v>0.29794556604677302</v>
      </c>
    </row>
    <row r="2181" spans="1:13" x14ac:dyDescent="0.55000000000000004">
      <c r="A2181">
        <v>2176</v>
      </c>
      <c r="C2181">
        <f t="shared" si="105"/>
        <v>6.4563625979966066E-2</v>
      </c>
      <c r="D2181">
        <f t="shared" si="106"/>
        <v>-1.3098629291614412E-4</v>
      </c>
      <c r="E2181" s="2">
        <f t="shared" si="107"/>
        <v>5.8030962572341423E-2</v>
      </c>
      <c r="K2181">
        <v>2176</v>
      </c>
      <c r="L2181" s="14">
        <v>6.9660586529178098E-5</v>
      </c>
      <c r="M2181" s="14">
        <v>0.305459791520934</v>
      </c>
    </row>
    <row r="2182" spans="1:13" x14ac:dyDescent="0.55000000000000004">
      <c r="A2182">
        <v>2177</v>
      </c>
      <c r="C2182">
        <f t="shared" ref="C2182:C2245" si="108">$D$1*COS($B$2*(A2182-$L$2)+$B$1)</f>
        <v>-9.1573985585613082E-2</v>
      </c>
      <c r="D2182">
        <f t="shared" ref="D2182:D2245" si="109">$D$2*COS($B$2*(A2182-$L$3)+$B$3)</f>
        <v>-1.7924186015292327E-4</v>
      </c>
      <c r="E2182" s="2">
        <f t="shared" ref="E2182:E2245" si="110">(M2182-C2182)^2</f>
        <v>0.10761267098565125</v>
      </c>
      <c r="K2182">
        <v>2177</v>
      </c>
      <c r="L2182" s="14">
        <v>-2.3121767031917E-5</v>
      </c>
      <c r="M2182" s="14">
        <v>0.236469717273703</v>
      </c>
    </row>
    <row r="2183" spans="1:13" x14ac:dyDescent="0.55000000000000004">
      <c r="A2183">
        <v>2178</v>
      </c>
      <c r="C2183">
        <f t="shared" si="108"/>
        <v>-0.22472845699677726</v>
      </c>
      <c r="D2183">
        <f t="shared" si="109"/>
        <v>-1.8251149861044341E-4</v>
      </c>
      <c r="E2183" s="2">
        <f t="shared" si="110"/>
        <v>0.11087754002146474</v>
      </c>
      <c r="K2183">
        <v>2178</v>
      </c>
      <c r="L2183" s="14">
        <v>-1.10113130602839E-4</v>
      </c>
      <c r="M2183" s="14">
        <v>0.108254335383647</v>
      </c>
    </row>
    <row r="2184" spans="1:13" x14ac:dyDescent="0.55000000000000004">
      <c r="A2184">
        <v>2179</v>
      </c>
      <c r="C2184">
        <f t="shared" si="108"/>
        <v>-0.30148082260148545</v>
      </c>
      <c r="D2184">
        <f t="shared" si="109"/>
        <v>-1.3997459795434298E-4</v>
      </c>
      <c r="E2184" s="2">
        <f t="shared" si="110"/>
        <v>6.472282305976193E-2</v>
      </c>
      <c r="K2184">
        <v>2179</v>
      </c>
      <c r="L2184" s="14">
        <v>-1.6952597752200999E-4</v>
      </c>
      <c r="M2184" s="14">
        <v>-4.7074016364384297E-2</v>
      </c>
    </row>
    <row r="2185" spans="1:13" x14ac:dyDescent="0.55000000000000004">
      <c r="A2185">
        <v>2180</v>
      </c>
      <c r="C2185">
        <f t="shared" si="108"/>
        <v>-0.30256785644553769</v>
      </c>
      <c r="D2185">
        <f t="shared" si="109"/>
        <v>-6.2307023641979946E-5</v>
      </c>
      <c r="E2185" s="2">
        <f t="shared" si="110"/>
        <v>1.2534026760818244E-2</v>
      </c>
      <c r="K2185">
        <v>2180</v>
      </c>
      <c r="L2185" s="14">
        <v>-1.8647999170798001E-4</v>
      </c>
      <c r="M2185" s="14">
        <v>-0.19061238868795899</v>
      </c>
    </row>
    <row r="2186" spans="1:13" x14ac:dyDescent="0.55000000000000004">
      <c r="A2186">
        <v>2181</v>
      </c>
      <c r="C2186">
        <f t="shared" si="108"/>
        <v>-0.22771673594692099</v>
      </c>
      <c r="D2186">
        <f t="shared" si="109"/>
        <v>3.0998300275996197E-5</v>
      </c>
      <c r="E2186" s="2">
        <f t="shared" si="110"/>
        <v>3.4449820960838358E-3</v>
      </c>
      <c r="K2186">
        <v>2181</v>
      </c>
      <c r="L2186" s="14">
        <v>-1.56728935132804E-4</v>
      </c>
      <c r="M2186" s="14">
        <v>-0.28641070579122302</v>
      </c>
    </row>
    <row r="2187" spans="1:13" x14ac:dyDescent="0.55000000000000004">
      <c r="A2187">
        <v>2182</v>
      </c>
      <c r="C2187">
        <f t="shared" si="108"/>
        <v>-9.5713514614380213E-2</v>
      </c>
      <c r="D2187">
        <f t="shared" si="109"/>
        <v>1.1652370421713347E-4</v>
      </c>
      <c r="E2187" s="2">
        <f t="shared" si="110"/>
        <v>4.6122789771206762E-2</v>
      </c>
      <c r="K2187">
        <v>2182</v>
      </c>
      <c r="L2187" s="14">
        <v>-8.7724144477890605E-5</v>
      </c>
      <c r="M2187" s="14">
        <v>-0.31047568486604898</v>
      </c>
    </row>
    <row r="2188" spans="1:13" x14ac:dyDescent="0.55000000000000004">
      <c r="A2188">
        <v>2183</v>
      </c>
      <c r="C2188">
        <f t="shared" si="108"/>
        <v>6.0311781406333496E-2</v>
      </c>
      <c r="D2188">
        <f t="shared" si="109"/>
        <v>1.7280411452524612E-4</v>
      </c>
      <c r="E2188" s="2">
        <f t="shared" si="110"/>
        <v>0.10054726291210685</v>
      </c>
      <c r="K2188">
        <v>2183</v>
      </c>
      <c r="L2188" s="14">
        <v>3.2517023625940098E-6</v>
      </c>
      <c r="M2188" s="14">
        <v>-0.25678010261485501</v>
      </c>
    </row>
    <row r="2189" spans="1:13" x14ac:dyDescent="0.55000000000000004">
      <c r="A2189">
        <v>2184</v>
      </c>
      <c r="C2189">
        <f t="shared" si="108"/>
        <v>0.20120009156467389</v>
      </c>
      <c r="D2189">
        <f t="shared" si="109"/>
        <v>1.857143345093284E-4</v>
      </c>
      <c r="E2189" s="2">
        <f t="shared" si="110"/>
        <v>0.11558126151005561</v>
      </c>
      <c r="K2189">
        <v>2184</v>
      </c>
      <c r="L2189" s="14">
        <v>9.3413140174270203E-5</v>
      </c>
      <c r="M2189" s="14">
        <v>-0.13877235071566099</v>
      </c>
    </row>
    <row r="2190" spans="1:13" x14ac:dyDescent="0.55000000000000004">
      <c r="A2190">
        <v>2185</v>
      </c>
      <c r="C2190">
        <f t="shared" si="108"/>
        <v>0.2915914197024248</v>
      </c>
      <c r="D2190">
        <f t="shared" si="109"/>
        <v>1.520141710797987E-4</v>
      </c>
      <c r="E2190" s="2">
        <f t="shared" si="110"/>
        <v>7.7061550357173186E-2</v>
      </c>
      <c r="K2190">
        <v>2185</v>
      </c>
      <c r="L2190" s="14">
        <v>1.60178677536249E-4</v>
      </c>
      <c r="M2190" s="14">
        <v>1.3991797301433099E-2</v>
      </c>
    </row>
    <row r="2191" spans="1:13" x14ac:dyDescent="0.55000000000000004">
      <c r="A2191">
        <v>2186</v>
      </c>
      <c r="C2191">
        <f t="shared" si="108"/>
        <v>0.30879944775519058</v>
      </c>
      <c r="D2191">
        <f t="shared" si="109"/>
        <v>8.016165491365222E-5</v>
      </c>
      <c r="E2191" s="2">
        <f t="shared" si="110"/>
        <v>2.1184172235232886E-2</v>
      </c>
      <c r="K2191">
        <v>2186</v>
      </c>
      <c r="L2191" s="14">
        <v>1.8682647143290101E-4</v>
      </c>
      <c r="M2191" s="14">
        <v>0.16325161288557499</v>
      </c>
    </row>
    <row r="2192" spans="1:13" x14ac:dyDescent="0.55000000000000004">
      <c r="A2192">
        <v>2187</v>
      </c>
      <c r="C2192">
        <f t="shared" si="108"/>
        <v>0.24850532339799766</v>
      </c>
      <c r="D2192">
        <f t="shared" si="109"/>
        <v>-1.1809746961522746E-5</v>
      </c>
      <c r="E2192" s="2">
        <f t="shared" si="110"/>
        <v>5.3447548654786587E-4</v>
      </c>
      <c r="K2192">
        <v>2187</v>
      </c>
      <c r="L2192" s="14">
        <v>1.6668241657189501E-4</v>
      </c>
      <c r="M2192" s="14">
        <v>0.27162404928304301</v>
      </c>
    </row>
    <row r="2193" spans="1:13" x14ac:dyDescent="0.55000000000000004">
      <c r="A2193">
        <v>2188</v>
      </c>
      <c r="C2193">
        <f t="shared" si="108"/>
        <v>0.12584160094538949</v>
      </c>
      <c r="D2193">
        <f t="shared" si="109"/>
        <v>-1.0081715127911195E-4</v>
      </c>
      <c r="E2193" s="2">
        <f t="shared" si="110"/>
        <v>3.4642499454057819E-2</v>
      </c>
      <c r="K2193">
        <v>2188</v>
      </c>
      <c r="L2193" s="14">
        <v>1.04791716457816E-4</v>
      </c>
      <c r="M2193" s="14">
        <v>0.31196655750430402</v>
      </c>
    </row>
    <row r="2194" spans="1:13" x14ac:dyDescent="0.55000000000000004">
      <c r="A2194">
        <v>2189</v>
      </c>
      <c r="C2194">
        <f t="shared" si="108"/>
        <v>-2.8405710814713114E-2</v>
      </c>
      <c r="D2194">
        <f t="shared" si="109"/>
        <v>-1.6452157568326041E-4</v>
      </c>
      <c r="E2194" s="2">
        <f t="shared" si="110"/>
        <v>9.1555150763923079E-2</v>
      </c>
      <c r="K2194">
        <v>2189</v>
      </c>
      <c r="L2194" s="14">
        <v>1.6655280876264002E-5</v>
      </c>
      <c r="M2194" s="14">
        <v>0.27417510609859203</v>
      </c>
    </row>
    <row r="2195" spans="1:13" x14ac:dyDescent="0.55000000000000004">
      <c r="A2195">
        <v>2190</v>
      </c>
      <c r="C2195">
        <f t="shared" si="108"/>
        <v>-0.17552378790426135</v>
      </c>
      <c r="D2195">
        <f t="shared" si="109"/>
        <v>-1.8693455243058013E-4</v>
      </c>
      <c r="E2195" s="2">
        <f t="shared" si="110"/>
        <v>0.11781272720476627</v>
      </c>
      <c r="K2195">
        <v>2190</v>
      </c>
      <c r="L2195" s="14">
        <v>-7.5652573122610093E-5</v>
      </c>
      <c r="M2195" s="14">
        <v>0.167714798511611</v>
      </c>
    </row>
    <row r="2196" spans="1:13" x14ac:dyDescent="0.55000000000000004">
      <c r="A2196">
        <v>2191</v>
      </c>
      <c r="C2196">
        <f t="shared" si="108"/>
        <v>-0.27858909397835419</v>
      </c>
      <c r="D2196">
        <f t="shared" si="109"/>
        <v>-1.6243089678621099E-4</v>
      </c>
      <c r="E2196" s="2">
        <f t="shared" si="110"/>
        <v>8.8707696543677633E-2</v>
      </c>
      <c r="K2196">
        <v>2191</v>
      </c>
      <c r="L2196" s="14">
        <v>-1.4901277086843499E-4</v>
      </c>
      <c r="M2196" s="14">
        <v>1.9249279210322798E-2</v>
      </c>
    </row>
    <row r="2197" spans="1:13" x14ac:dyDescent="0.55000000000000004">
      <c r="A2197">
        <v>2192</v>
      </c>
      <c r="C2197">
        <f t="shared" si="108"/>
        <v>-0.31173440965699389</v>
      </c>
      <c r="D2197">
        <f t="shared" si="109"/>
        <v>-9.7160509820142223E-5</v>
      </c>
      <c r="E2197" s="2">
        <f t="shared" si="110"/>
        <v>3.1576248037615266E-2</v>
      </c>
      <c r="K2197">
        <v>2192</v>
      </c>
      <c r="L2197" s="14">
        <v>-1.85051795742141E-4</v>
      </c>
      <c r="M2197" s="14">
        <v>-0.13403734148304999</v>
      </c>
    </row>
    <row r="2198" spans="1:13" x14ac:dyDescent="0.55000000000000004">
      <c r="A2198">
        <v>2193</v>
      </c>
      <c r="C2198">
        <f t="shared" si="108"/>
        <v>-0.26664095935231369</v>
      </c>
      <c r="D2198">
        <f t="shared" si="109"/>
        <v>-7.5048828709485056E-6</v>
      </c>
      <c r="E2198" s="2">
        <f t="shared" si="110"/>
        <v>1.660871628555143E-4</v>
      </c>
      <c r="K2198">
        <v>2193</v>
      </c>
      <c r="L2198" s="14">
        <v>-1.7474345039423099E-4</v>
      </c>
      <c r="M2198" s="14">
        <v>-0.25375347849469398</v>
      </c>
    </row>
    <row r="2199" spans="1:13" x14ac:dyDescent="0.55000000000000004">
      <c r="A2199">
        <v>2194</v>
      </c>
      <c r="C2199">
        <f t="shared" si="108"/>
        <v>-0.15462624859563817</v>
      </c>
      <c r="D2199">
        <f t="shared" si="109"/>
        <v>8.4034311489054929E-5</v>
      </c>
      <c r="E2199" s="2">
        <f t="shared" si="110"/>
        <v>2.4114746211651758E-2</v>
      </c>
      <c r="K2199">
        <v>2194</v>
      </c>
      <c r="L2199" s="14">
        <v>-1.2066952386542E-4</v>
      </c>
      <c r="M2199" s="14">
        <v>-0.30991548264504598</v>
      </c>
    </row>
    <row r="2200" spans="1:13" x14ac:dyDescent="0.55000000000000004">
      <c r="A2200">
        <v>2195</v>
      </c>
      <c r="C2200">
        <f t="shared" si="108"/>
        <v>-3.803608705308503E-3</v>
      </c>
      <c r="D2200">
        <f t="shared" si="109"/>
        <v>1.5448266496766579E-4</v>
      </c>
      <c r="E2200" s="2">
        <f t="shared" si="110"/>
        <v>8.1027685021875462E-2</v>
      </c>
      <c r="K2200">
        <v>2195</v>
      </c>
      <c r="L2200" s="14">
        <v>-3.6373166505134603E-5</v>
      </c>
      <c r="M2200" s="14">
        <v>-0.28845723159087</v>
      </c>
    </row>
    <row r="2201" spans="1:13" x14ac:dyDescent="0.55000000000000004">
      <c r="A2201">
        <v>2196</v>
      </c>
      <c r="C2201">
        <f t="shared" si="108"/>
        <v>0.14797365679632998</v>
      </c>
      <c r="D2201">
        <f t="shared" si="109"/>
        <v>1.8615912577615114E-4</v>
      </c>
      <c r="E2201" s="2">
        <f t="shared" si="110"/>
        <v>0.11746161435071117</v>
      </c>
      <c r="K2201">
        <v>2196</v>
      </c>
      <c r="L2201" s="14">
        <v>5.7033076049104901E-5</v>
      </c>
      <c r="M2201" s="14">
        <v>-0.194753077426011</v>
      </c>
    </row>
    <row r="2202" spans="1:13" x14ac:dyDescent="0.55000000000000004">
      <c r="A2202">
        <v>2197</v>
      </c>
      <c r="C2202">
        <f t="shared" si="108"/>
        <v>0.26261265348043172</v>
      </c>
      <c r="D2202">
        <f t="shared" si="109"/>
        <v>1.7111356993823563E-4</v>
      </c>
      <c r="E2202" s="2">
        <f t="shared" si="110"/>
        <v>9.915222336352407E-2</v>
      </c>
      <c r="K2202">
        <v>2197</v>
      </c>
      <c r="L2202" s="14">
        <v>1.3615503089932799E-4</v>
      </c>
      <c r="M2202" s="14">
        <v>-5.2271806859426999E-2</v>
      </c>
    </row>
    <row r="2203" spans="1:13" x14ac:dyDescent="0.55000000000000004">
      <c r="A2203">
        <v>2198</v>
      </c>
      <c r="C2203">
        <f t="shared" si="108"/>
        <v>0.31134140957640222</v>
      </c>
      <c r="D2203">
        <f t="shared" si="109"/>
        <v>1.1312211483424035E-4</v>
      </c>
      <c r="E2203" s="2">
        <f t="shared" si="110"/>
        <v>4.3280703001177978E-2</v>
      </c>
      <c r="K2203">
        <v>2198</v>
      </c>
      <c r="L2203" s="14">
        <v>1.8117611361632499E-4</v>
      </c>
      <c r="M2203" s="14">
        <v>0.10330126200584799</v>
      </c>
    </row>
    <row r="2204" spans="1:13" x14ac:dyDescent="0.55000000000000004">
      <c r="A2204">
        <v>2199</v>
      </c>
      <c r="C2204">
        <f t="shared" si="108"/>
        <v>0.28193003442600628</v>
      </c>
      <c r="D2204">
        <f t="shared" si="109"/>
        <v>2.6739393332239893E-5</v>
      </c>
      <c r="E2204" s="2">
        <f t="shared" si="110"/>
        <v>2.3939634180329202E-3</v>
      </c>
      <c r="K2204">
        <v>2199</v>
      </c>
      <c r="L2204" s="14">
        <v>1.80820514743101E-4</v>
      </c>
      <c r="M2204" s="14">
        <v>0.23300188896725299</v>
      </c>
    </row>
    <row r="2205" spans="1:13" x14ac:dyDescent="0.55000000000000004">
      <c r="A2205">
        <v>2200</v>
      </c>
      <c r="C2205">
        <f t="shared" si="108"/>
        <v>0.18176016324836783</v>
      </c>
      <c r="D2205">
        <f t="shared" si="109"/>
        <v>-6.6354352275003027E-5</v>
      </c>
      <c r="E2205" s="2">
        <f t="shared" si="110"/>
        <v>1.5027225441313906E-2</v>
      </c>
      <c r="K2205">
        <v>2200</v>
      </c>
      <c r="L2205" s="14">
        <v>1.3517729622343101E-4</v>
      </c>
      <c r="M2205" s="14">
        <v>0.30434574739803</v>
      </c>
    </row>
    <row r="2206" spans="1:13" x14ac:dyDescent="0.55000000000000004">
      <c r="A2206">
        <v>2201</v>
      </c>
      <c r="C2206">
        <f t="shared" si="108"/>
        <v>3.5972322296773489E-2</v>
      </c>
      <c r="D2206">
        <f t="shared" si="109"/>
        <v>-1.4279455409955304E-4</v>
      </c>
      <c r="E2206" s="2">
        <f t="shared" si="110"/>
        <v>6.9428035683026343E-2</v>
      </c>
      <c r="K2206">
        <v>2201</v>
      </c>
      <c r="L2206" s="14">
        <v>5.5678085285538802E-5</v>
      </c>
      <c r="M2206" s="14">
        <v>0.29946432536902301</v>
      </c>
    </row>
    <row r="2207" spans="1:13" x14ac:dyDescent="0.55000000000000004">
      <c r="A2207">
        <v>2202</v>
      </c>
      <c r="C2207">
        <f t="shared" si="108"/>
        <v>-0.11884381331479184</v>
      </c>
      <c r="D2207">
        <f t="shared" si="109"/>
        <v>-1.8339633271600322E-4</v>
      </c>
      <c r="E2207" s="2">
        <f t="shared" si="110"/>
        <v>0.11453081638184279</v>
      </c>
      <c r="K2207">
        <v>2202</v>
      </c>
      <c r="L2207" s="14">
        <v>-3.7766047513882501E-5</v>
      </c>
      <c r="M2207" s="14">
        <v>0.219580205309541</v>
      </c>
    </row>
    <row r="2208" spans="1:13" x14ac:dyDescent="0.55000000000000004">
      <c r="A2208">
        <v>2203</v>
      </c>
      <c r="C2208">
        <f t="shared" si="108"/>
        <v>-0.24383265681429647</v>
      </c>
      <c r="D2208">
        <f t="shared" si="109"/>
        <v>-1.7796949750914856E-4</v>
      </c>
      <c r="E2208" s="2">
        <f t="shared" si="110"/>
        <v>0.10793427209981898</v>
      </c>
      <c r="K2208">
        <v>2203</v>
      </c>
      <c r="L2208" s="14">
        <v>-1.2175143942990201E-4</v>
      </c>
      <c r="M2208" s="14">
        <v>8.47008606535853E-2</v>
      </c>
    </row>
    <row r="2209" spans="1:13" x14ac:dyDescent="0.55000000000000004">
      <c r="A2209">
        <v>2204</v>
      </c>
      <c r="C2209">
        <f t="shared" si="108"/>
        <v>-0.30762464303783221</v>
      </c>
      <c r="D2209">
        <f t="shared" si="109"/>
        <v>-1.2787606972735661E-4</v>
      </c>
      <c r="E2209" s="2">
        <f t="shared" si="110"/>
        <v>5.5805700999005337E-2</v>
      </c>
      <c r="K2209">
        <v>2204</v>
      </c>
      <c r="L2209" s="14">
        <v>-1.7524342804960599E-4</v>
      </c>
      <c r="M2209" s="14">
        <v>-7.1392339999053603E-2</v>
      </c>
    </row>
    <row r="2210" spans="1:13" x14ac:dyDescent="0.55000000000000004">
      <c r="A2210">
        <v>2205</v>
      </c>
      <c r="C2210">
        <f t="shared" si="108"/>
        <v>-0.29420932807294692</v>
      </c>
      <c r="D2210">
        <f t="shared" si="109"/>
        <v>-4.5688443858133326E-5</v>
      </c>
      <c r="E2210" s="2">
        <f t="shared" si="110"/>
        <v>7.1579115824322937E-3</v>
      </c>
      <c r="K2210">
        <v>2205</v>
      </c>
      <c r="L2210" s="14">
        <v>-1.8484461298298399E-4</v>
      </c>
      <c r="M2210" s="14">
        <v>-0.20960488621300499</v>
      </c>
    </row>
    <row r="2211" spans="1:13" x14ac:dyDescent="0.55000000000000004">
      <c r="A2211">
        <v>2206</v>
      </c>
      <c r="C2211">
        <f t="shared" si="108"/>
        <v>-0.20695367320252714</v>
      </c>
      <c r="D2211">
        <f t="shared" si="109"/>
        <v>4.7966018383992517E-5</v>
      </c>
      <c r="E2211" s="2">
        <f t="shared" si="110"/>
        <v>7.8087116980881926E-3</v>
      </c>
      <c r="K2211">
        <v>2206</v>
      </c>
      <c r="L2211" s="14">
        <v>-1.4815031790204499E-4</v>
      </c>
      <c r="M2211" s="14">
        <v>-0.29532058838059699</v>
      </c>
    </row>
    <row r="2212" spans="1:13" x14ac:dyDescent="0.55000000000000004">
      <c r="A2212">
        <v>2207</v>
      </c>
      <c r="C2212">
        <f t="shared" si="108"/>
        <v>-6.7757008596692939E-2</v>
      </c>
      <c r="D2212">
        <f t="shared" si="109"/>
        <v>1.2958202105469292E-4</v>
      </c>
      <c r="E2212" s="2">
        <f t="shared" si="110"/>
        <v>5.727138614234107E-2</v>
      </c>
      <c r="K2212">
        <v>2207</v>
      </c>
      <c r="L2212" s="14">
        <v>-7.4350856644689895E-5</v>
      </c>
      <c r="M2212" s="14">
        <v>-0.30707141715234398</v>
      </c>
    </row>
    <row r="2213" spans="1:13" x14ac:dyDescent="0.55000000000000004">
      <c r="A2213">
        <v>2208</v>
      </c>
      <c r="C2213">
        <f t="shared" si="108"/>
        <v>8.8445236963339266E-2</v>
      </c>
      <c r="D2213">
        <f t="shared" si="109"/>
        <v>1.7867566781360752E-4</v>
      </c>
      <c r="E2213" s="2">
        <f t="shared" si="110"/>
        <v>0.10913742667915215</v>
      </c>
      <c r="K2213">
        <v>2208</v>
      </c>
      <c r="L2213" s="14">
        <v>1.8070237898556799E-5</v>
      </c>
      <c r="M2213" s="14">
        <v>-0.241914304565511</v>
      </c>
    </row>
    <row r="2214" spans="1:13" x14ac:dyDescent="0.55000000000000004">
      <c r="A2214">
        <v>2209</v>
      </c>
      <c r="C2214">
        <f t="shared" si="108"/>
        <v>0.22244959232245276</v>
      </c>
      <c r="D2214">
        <f t="shared" si="109"/>
        <v>1.8292548813569881E-4</v>
      </c>
      <c r="E2214" s="2">
        <f t="shared" si="110"/>
        <v>0.11466204562650129</v>
      </c>
      <c r="K2214">
        <v>2209</v>
      </c>
      <c r="L2214" s="14">
        <v>1.0596552926049201E-4</v>
      </c>
      <c r="M2214" s="14">
        <v>-0.11616825367285399</v>
      </c>
    </row>
    <row r="2215" spans="1:13" x14ac:dyDescent="0.55000000000000004">
      <c r="A2215">
        <v>2210</v>
      </c>
      <c r="C2215">
        <f t="shared" si="108"/>
        <v>0.30062378887478658</v>
      </c>
      <c r="D2215">
        <f t="shared" si="109"/>
        <v>1.4126486669973194E-4</v>
      </c>
      <c r="E2215" s="2">
        <f t="shared" si="110"/>
        <v>6.8618290706037088E-2</v>
      </c>
      <c r="K2215">
        <v>2210</v>
      </c>
      <c r="L2215" s="14">
        <v>1.67321096456719E-4</v>
      </c>
      <c r="M2215" s="14">
        <v>3.8672857007696099E-2</v>
      </c>
    </row>
    <row r="2216" spans="1:13" x14ac:dyDescent="0.55000000000000004">
      <c r="A2216">
        <v>2211</v>
      </c>
      <c r="C2216">
        <f t="shared" si="108"/>
        <v>0.30334775106703687</v>
      </c>
      <c r="D2216">
        <f t="shared" si="109"/>
        <v>6.4149741349124069E-5</v>
      </c>
      <c r="E2216" s="2">
        <f t="shared" si="110"/>
        <v>1.4284944423502432E-2</v>
      </c>
      <c r="K2216">
        <v>2211</v>
      </c>
      <c r="L2216" s="14">
        <v>1.86770057060635E-4</v>
      </c>
      <c r="M2216" s="14">
        <v>0.18382811074168101</v>
      </c>
    </row>
    <row r="2217" spans="1:13" x14ac:dyDescent="0.55000000000000004">
      <c r="A2217">
        <v>2212</v>
      </c>
      <c r="C2217">
        <f t="shared" si="108"/>
        <v>0.22993782180548736</v>
      </c>
      <c r="D2217">
        <f t="shared" si="109"/>
        <v>-2.9065616910181529E-5</v>
      </c>
      <c r="E2217" s="2">
        <f t="shared" si="110"/>
        <v>2.8094931281410895E-3</v>
      </c>
      <c r="K2217">
        <v>2212</v>
      </c>
      <c r="L2217" s="14">
        <v>1.59441298236398E-4</v>
      </c>
      <c r="M2217" s="14">
        <v>0.28294247375360498</v>
      </c>
    </row>
    <row r="2218" spans="1:13" x14ac:dyDescent="0.55000000000000004">
      <c r="A2218">
        <v>2213</v>
      </c>
      <c r="C2218">
        <f t="shared" si="108"/>
        <v>9.8818345976296781E-2</v>
      </c>
      <c r="D2218">
        <f t="shared" si="109"/>
        <v>-1.149861179797279E-4</v>
      </c>
      <c r="E2218" s="2">
        <f t="shared" si="110"/>
        <v>4.5102627948944603E-2</v>
      </c>
      <c r="K2218">
        <v>2213</v>
      </c>
      <c r="L2218" s="14">
        <v>9.2179477166849503E-5</v>
      </c>
      <c r="M2218" s="14">
        <v>0.31119213896626202</v>
      </c>
    </row>
    <row r="2219" spans="1:13" x14ac:dyDescent="0.55000000000000004">
      <c r="A2219">
        <v>2214</v>
      </c>
      <c r="C2219">
        <f t="shared" si="108"/>
        <v>-5.7102451768246652E-2</v>
      </c>
      <c r="D2219">
        <f t="shared" si="109"/>
        <v>-1.7204752715209321E-4</v>
      </c>
      <c r="E2219" s="2">
        <f t="shared" si="110"/>
        <v>0.10150867082440722</v>
      </c>
      <c r="K2219">
        <v>2214</v>
      </c>
      <c r="L2219" s="14">
        <v>1.8307342009026401E-6</v>
      </c>
      <c r="M2219" s="14">
        <v>0.261501802478942</v>
      </c>
    </row>
    <row r="2220" spans="1:13" x14ac:dyDescent="0.55000000000000004">
      <c r="A2220">
        <v>2215</v>
      </c>
      <c r="C2220">
        <f t="shared" si="108"/>
        <v>-0.19869173774226759</v>
      </c>
      <c r="D2220">
        <f t="shared" si="109"/>
        <v>-1.8592863348348599E-4</v>
      </c>
      <c r="E2220" s="2">
        <f t="shared" si="110"/>
        <v>0.11903083406539321</v>
      </c>
      <c r="K2220">
        <v>2215</v>
      </c>
      <c r="L2220" s="14">
        <v>-8.8976527502710806E-5</v>
      </c>
      <c r="M2220" s="14">
        <v>0.146316717321363</v>
      </c>
    </row>
    <row r="2221" spans="1:13" x14ac:dyDescent="0.55000000000000004">
      <c r="A2221">
        <v>2216</v>
      </c>
      <c r="C2221">
        <f t="shared" si="108"/>
        <v>-0.29041358563321074</v>
      </c>
      <c r="D2221">
        <f t="shared" si="109"/>
        <v>-1.5314557187581795E-4</v>
      </c>
      <c r="E2221" s="2">
        <f t="shared" si="110"/>
        <v>8.1167604451534744E-2</v>
      </c>
      <c r="K2221">
        <v>2216</v>
      </c>
      <c r="L2221" s="14">
        <v>-1.57499065922966E-4</v>
      </c>
      <c r="M2221" s="14">
        <v>-5.5142973723679998E-3</v>
      </c>
    </row>
    <row r="2222" spans="1:13" x14ac:dyDescent="0.55000000000000004">
      <c r="A2222">
        <v>2217</v>
      </c>
      <c r="C2222">
        <f t="shared" si="108"/>
        <v>-0.30924774496377677</v>
      </c>
      <c r="D2222">
        <f t="shared" si="109"/>
        <v>-8.1926199779775976E-5</v>
      </c>
      <c r="E2222" s="2">
        <f t="shared" si="110"/>
        <v>2.3495838387363337E-2</v>
      </c>
      <c r="K2222">
        <v>2217</v>
      </c>
      <c r="L2222" s="14">
        <v>-1.86574986229544E-4</v>
      </c>
      <c r="M2222" s="14">
        <v>-0.15596422208097199</v>
      </c>
    </row>
    <row r="2223" spans="1:13" x14ac:dyDescent="0.55000000000000004">
      <c r="A2223">
        <v>2218</v>
      </c>
      <c r="C2223">
        <f t="shared" si="108"/>
        <v>-0.25046723873437482</v>
      </c>
      <c r="D2223">
        <f t="shared" si="109"/>
        <v>9.8549215930364793E-6</v>
      </c>
      <c r="E2223" s="2">
        <f t="shared" si="110"/>
        <v>2.8509313134545702E-4</v>
      </c>
      <c r="K2223">
        <v>2218</v>
      </c>
      <c r="L2223" s="14">
        <v>-1.6892204380774699E-4</v>
      </c>
      <c r="M2223" s="14">
        <v>-0.26735193983760602</v>
      </c>
    </row>
    <row r="2224" spans="1:13" x14ac:dyDescent="0.55000000000000004">
      <c r="A2224">
        <v>2219</v>
      </c>
      <c r="C2224">
        <f t="shared" si="108"/>
        <v>-0.12882473501299432</v>
      </c>
      <c r="D2224">
        <f t="shared" si="109"/>
        <v>9.916266537187344E-5</v>
      </c>
      <c r="E2224" s="2">
        <f t="shared" si="110"/>
        <v>3.347252131038423E-2</v>
      </c>
      <c r="K2224">
        <v>2219</v>
      </c>
      <c r="L2224" s="14">
        <v>-1.08961527598018E-4</v>
      </c>
      <c r="M2224" s="14">
        <v>-0.31177970573088498</v>
      </c>
    </row>
    <row r="2225" spans="1:13" x14ac:dyDescent="0.55000000000000004">
      <c r="A2225">
        <v>2220</v>
      </c>
      <c r="C2225">
        <f t="shared" si="108"/>
        <v>2.5150061785554963E-2</v>
      </c>
      <c r="D2225">
        <f t="shared" si="109"/>
        <v>1.6358267032518268E-4</v>
      </c>
      <c r="E2225" s="2">
        <f t="shared" si="110"/>
        <v>9.1972918513938406E-2</v>
      </c>
      <c r="K2225">
        <v>2220</v>
      </c>
      <c r="L2225" s="14">
        <v>-2.17109208531226E-5</v>
      </c>
      <c r="M2225" s="14">
        <v>-0.278120310182988</v>
      </c>
    </row>
    <row r="2226" spans="1:13" x14ac:dyDescent="0.55000000000000004">
      <c r="A2226">
        <v>2221</v>
      </c>
      <c r="C2226">
        <f t="shared" si="108"/>
        <v>0.17281272319725902</v>
      </c>
      <c r="D2226">
        <f t="shared" si="109"/>
        <v>1.869468730765554E-4</v>
      </c>
      <c r="E2226" s="2">
        <f t="shared" si="110"/>
        <v>0.12083735678005614</v>
      </c>
      <c r="K2226">
        <v>2221</v>
      </c>
      <c r="L2226" s="14">
        <v>7.0977320704212706E-5</v>
      </c>
      <c r="M2226" s="14">
        <v>-0.17480395761661699</v>
      </c>
    </row>
    <row r="2227" spans="1:13" x14ac:dyDescent="0.55000000000000004">
      <c r="A2227">
        <v>2222</v>
      </c>
      <c r="C2227">
        <f t="shared" si="108"/>
        <v>0.27710303369076716</v>
      </c>
      <c r="D2227">
        <f t="shared" si="109"/>
        <v>1.6339135121346766E-4</v>
      </c>
      <c r="E2227" s="2">
        <f t="shared" si="110"/>
        <v>9.2909077058864323E-2</v>
      </c>
      <c r="K2227">
        <v>2222</v>
      </c>
      <c r="L2227" s="14">
        <v>1.4588885197984599E-4</v>
      </c>
      <c r="M2227" s="14">
        <v>-2.77068694601382E-2</v>
      </c>
    </row>
    <row r="2228" spans="1:13" x14ac:dyDescent="0.55000000000000004">
      <c r="A2228">
        <v>2223</v>
      </c>
      <c r="C2228">
        <f t="shared" si="108"/>
        <v>0.31184632359643571</v>
      </c>
      <c r="D2228">
        <f t="shared" si="109"/>
        <v>9.8828044212797035E-5</v>
      </c>
      <c r="E2228" s="2">
        <f t="shared" si="110"/>
        <v>3.4416463626303295E-2</v>
      </c>
      <c r="K2228">
        <v>2223</v>
      </c>
      <c r="L2228" s="14">
        <v>1.84261615248395E-4</v>
      </c>
      <c r="M2228" s="14">
        <v>0.12632957603357201</v>
      </c>
    </row>
    <row r="2229" spans="1:13" x14ac:dyDescent="0.55000000000000004">
      <c r="A2229">
        <v>2224</v>
      </c>
      <c r="C2229">
        <f t="shared" si="108"/>
        <v>0.26832275947945433</v>
      </c>
      <c r="D2229">
        <f t="shared" si="109"/>
        <v>9.4609812449504183E-6</v>
      </c>
      <c r="E2229" s="2">
        <f t="shared" si="110"/>
        <v>3.8403315776565871E-4</v>
      </c>
      <c r="K2229">
        <v>2224</v>
      </c>
      <c r="L2229" s="14">
        <v>1.7648491390190901E-4</v>
      </c>
      <c r="M2229" s="14">
        <v>0.24872599551787999</v>
      </c>
    </row>
    <row r="2230" spans="1:13" x14ac:dyDescent="0.55000000000000004">
      <c r="A2230">
        <v>2225</v>
      </c>
      <c r="C2230">
        <f t="shared" si="108"/>
        <v>0.15745583852811118</v>
      </c>
      <c r="D2230">
        <f t="shared" si="109"/>
        <v>-8.2280588594294403E-5</v>
      </c>
      <c r="E2230" s="2">
        <f t="shared" si="110"/>
        <v>2.2913363682036163E-2</v>
      </c>
      <c r="K2230">
        <v>2225</v>
      </c>
      <c r="L2230" s="14">
        <v>1.2450647103576899E-4</v>
      </c>
      <c r="M2230" s="14">
        <v>0.308827446440679</v>
      </c>
    </row>
    <row r="2231" spans="1:13" x14ac:dyDescent="0.55000000000000004">
      <c r="A2231">
        <v>2226</v>
      </c>
      <c r="C2231">
        <f t="shared" si="108"/>
        <v>7.0708210130863954E-3</v>
      </c>
      <c r="D2231">
        <f t="shared" si="109"/>
        <v>-1.5337146503318009E-4</v>
      </c>
      <c r="E2231" s="2">
        <f t="shared" si="110"/>
        <v>8.0946125920947701E-2</v>
      </c>
      <c r="K2231">
        <v>2226</v>
      </c>
      <c r="L2231" s="14">
        <v>4.1344610116649303E-5</v>
      </c>
      <c r="M2231" s="14">
        <v>0.29158114757602099</v>
      </c>
    </row>
    <row r="2232" spans="1:13" x14ac:dyDescent="0.55000000000000004">
      <c r="A2232">
        <v>2227</v>
      </c>
      <c r="C2232">
        <f t="shared" si="108"/>
        <v>-0.14508882353511673</v>
      </c>
      <c r="D2232">
        <f t="shared" si="109"/>
        <v>-1.8596933656325605E-4</v>
      </c>
      <c r="E2232" s="2">
        <f t="shared" si="110"/>
        <v>0.11998974889206146</v>
      </c>
      <c r="K2232">
        <v>2227</v>
      </c>
      <c r="L2232" s="14">
        <v>-5.2172264889526202E-5</v>
      </c>
      <c r="M2232" s="14">
        <v>0.201306541462831</v>
      </c>
    </row>
    <row r="2233" spans="1:13" x14ac:dyDescent="0.55000000000000004">
      <c r="A2233">
        <v>2228</v>
      </c>
      <c r="C2233">
        <f t="shared" si="108"/>
        <v>-0.26083423160688696</v>
      </c>
      <c r="D2233">
        <f t="shared" si="109"/>
        <v>-1.7189282453893448E-4</v>
      </c>
      <c r="E2233" s="2">
        <f t="shared" si="110"/>
        <v>0.10332862051283349</v>
      </c>
      <c r="K2233">
        <v>2228</v>
      </c>
      <c r="L2233" s="14">
        <v>-1.3262227250088499E-4</v>
      </c>
      <c r="M2233" s="14">
        <v>6.0613463225154901E-2</v>
      </c>
    </row>
    <row r="2234" spans="1:13" x14ac:dyDescent="0.55000000000000004">
      <c r="A2234">
        <v>2229</v>
      </c>
      <c r="C2234">
        <f t="shared" si="108"/>
        <v>-0.31111574549461513</v>
      </c>
      <c r="D2234">
        <f t="shared" si="109"/>
        <v>-1.146748367691371E-4</v>
      </c>
      <c r="E2234" s="2">
        <f t="shared" si="110"/>
        <v>4.6593429635008989E-2</v>
      </c>
      <c r="K2234">
        <v>2229</v>
      </c>
      <c r="L2234" s="14">
        <v>-1.7985620923554899E-4</v>
      </c>
      <c r="M2234" s="14">
        <v>-9.5260632895888403E-2</v>
      </c>
    </row>
    <row r="2235" spans="1:13" x14ac:dyDescent="0.55000000000000004">
      <c r="A2235">
        <v>2230</v>
      </c>
      <c r="C2235">
        <f t="shared" si="108"/>
        <v>-0.28331376506388312</v>
      </c>
      <c r="D2235">
        <f t="shared" si="109"/>
        <v>-2.8675882124462501E-5</v>
      </c>
      <c r="E2235" s="2">
        <f t="shared" si="110"/>
        <v>3.1402184988079868E-3</v>
      </c>
      <c r="K2235">
        <v>2230</v>
      </c>
      <c r="L2235" s="14">
        <v>-1.8204404262025099E-4</v>
      </c>
      <c r="M2235" s="14">
        <v>-0.227276112554093</v>
      </c>
    </row>
    <row r="2236" spans="1:13" x14ac:dyDescent="0.55000000000000004">
      <c r="A2236">
        <v>2231</v>
      </c>
      <c r="C2236">
        <f t="shared" si="108"/>
        <v>-0.18440600138254104</v>
      </c>
      <c r="D2236">
        <f t="shared" si="109"/>
        <v>6.452011449435303E-5</v>
      </c>
      <c r="E2236" s="2">
        <f t="shared" si="110"/>
        <v>1.3915240709182205E-2</v>
      </c>
      <c r="K2236">
        <v>2231</v>
      </c>
      <c r="L2236" s="14">
        <v>-1.3863781621145801E-4</v>
      </c>
      <c r="M2236" s="14">
        <v>-0.30236887990448202</v>
      </c>
    </row>
    <row r="2237" spans="1:13" x14ac:dyDescent="0.55000000000000004">
      <c r="A2237">
        <v>2232</v>
      </c>
      <c r="C2237">
        <f t="shared" si="108"/>
        <v>-3.9216218325406997E-2</v>
      </c>
      <c r="D2237">
        <f t="shared" si="109"/>
        <v>1.4152292235074864E-4</v>
      </c>
      <c r="E2237" s="2">
        <f t="shared" si="110"/>
        <v>6.8914265511531209E-2</v>
      </c>
      <c r="K2237">
        <v>2232</v>
      </c>
      <c r="L2237" s="14">
        <v>-6.0508888685934199E-5</v>
      </c>
      <c r="M2237" s="14">
        <v>-0.301731485522443</v>
      </c>
    </row>
    <row r="2238" spans="1:13" x14ac:dyDescent="0.55000000000000004">
      <c r="A2238">
        <v>2233</v>
      </c>
      <c r="C2238">
        <f t="shared" si="108"/>
        <v>0.11581600892002443</v>
      </c>
      <c r="D2238">
        <f t="shared" si="109"/>
        <v>1.830064597642582E-4</v>
      </c>
      <c r="E2238" s="2">
        <f t="shared" si="110"/>
        <v>0.11651270730788879</v>
      </c>
      <c r="K2238">
        <v>2233</v>
      </c>
      <c r="L2238" s="14">
        <v>3.2774865380876497E-5</v>
      </c>
      <c r="M2238" s="14">
        <v>-0.22552356878506499</v>
      </c>
    </row>
    <row r="2239" spans="1:13" x14ac:dyDescent="0.55000000000000004">
      <c r="A2239">
        <v>2234</v>
      </c>
      <c r="C2239">
        <f t="shared" si="108"/>
        <v>0.24178085913358432</v>
      </c>
      <c r="D2239">
        <f t="shared" si="109"/>
        <v>1.785592332472436E-4</v>
      </c>
      <c r="E2239" s="2">
        <f t="shared" si="110"/>
        <v>0.11196568197740613</v>
      </c>
      <c r="K2239">
        <v>2234</v>
      </c>
      <c r="L2239" s="14">
        <v>1.1784995109254201E-4</v>
      </c>
      <c r="M2239" s="14">
        <v>-9.2831875198816902E-2</v>
      </c>
    </row>
    <row r="2240" spans="1:13" x14ac:dyDescent="0.55000000000000004">
      <c r="A2240">
        <v>2235</v>
      </c>
      <c r="C2240">
        <f t="shared" si="108"/>
        <v>0.30706381004161265</v>
      </c>
      <c r="D2240">
        <f t="shared" si="109"/>
        <v>1.2929740291580695E-4</v>
      </c>
      <c r="E2240" s="2">
        <f t="shared" si="110"/>
        <v>5.9513394386490531E-2</v>
      </c>
      <c r="K2240">
        <v>2235</v>
      </c>
      <c r="L2240" s="14">
        <v>1.73408785465062E-4</v>
      </c>
      <c r="M2240" s="14">
        <v>6.3110137418119397E-2</v>
      </c>
    </row>
    <row r="2241" spans="1:13" x14ac:dyDescent="0.55000000000000004">
      <c r="A2241">
        <v>2236</v>
      </c>
      <c r="C2241">
        <f t="shared" si="108"/>
        <v>0.29528021702148116</v>
      </c>
      <c r="D2241">
        <f t="shared" si="109"/>
        <v>4.7584649825311728E-5</v>
      </c>
      <c r="E2241" s="2">
        <f t="shared" si="110"/>
        <v>8.4703293862158635E-3</v>
      </c>
      <c r="K2241">
        <v>2236</v>
      </c>
      <c r="L2241" s="14">
        <v>1.8553631376785001E-4</v>
      </c>
      <c r="M2241" s="14">
        <v>0.203245824611818</v>
      </c>
    </row>
    <row r="2242" spans="1:13" x14ac:dyDescent="0.55000000000000004">
      <c r="A2242">
        <v>2237</v>
      </c>
      <c r="C2242">
        <f t="shared" si="108"/>
        <v>0.20938751354293347</v>
      </c>
      <c r="D2242">
        <f t="shared" si="109"/>
        <v>-4.607084736584211E-5</v>
      </c>
      <c r="E2242" s="2">
        <f t="shared" si="110"/>
        <v>6.90391829448517E-3</v>
      </c>
      <c r="K2242">
        <v>2237</v>
      </c>
      <c r="L2242" s="14">
        <v>1.51195121303752E-4</v>
      </c>
      <c r="M2242" s="14">
        <v>0.29247733418592903</v>
      </c>
    </row>
    <row r="2243" spans="1:13" x14ac:dyDescent="0.55000000000000004">
      <c r="A2243">
        <v>2238</v>
      </c>
      <c r="C2243">
        <f t="shared" si="108"/>
        <v>7.0942957704444393E-2</v>
      </c>
      <c r="D2243">
        <f t="shared" si="109"/>
        <v>-1.2816353296474356E-4</v>
      </c>
      <c r="E2243" s="2">
        <f t="shared" si="110"/>
        <v>5.6412483744980792E-2</v>
      </c>
      <c r="K2243">
        <v>2238</v>
      </c>
      <c r="L2243" s="14">
        <v>7.8986172762690607E-5</v>
      </c>
      <c r="M2243" s="14">
        <v>0.30845608101551703</v>
      </c>
    </row>
    <row r="2244" spans="1:13" x14ac:dyDescent="0.55000000000000004">
      <c r="A2244">
        <v>2239</v>
      </c>
      <c r="C2244">
        <f t="shared" si="108"/>
        <v>-8.5306785159801557E-2</v>
      </c>
      <c r="D2244">
        <f t="shared" si="109"/>
        <v>-1.780898732630817E-4</v>
      </c>
      <c r="E2244" s="2">
        <f t="shared" si="110"/>
        <v>0.11054752137694916</v>
      </c>
      <c r="K2244">
        <v>2239</v>
      </c>
      <c r="L2244" s="14">
        <v>-1.3005352741429001E-5</v>
      </c>
      <c r="M2244" s="14">
        <v>0.247180088832164</v>
      </c>
    </row>
    <row r="2245" spans="1:13" x14ac:dyDescent="0.55000000000000004">
      <c r="A2245">
        <v>2240</v>
      </c>
      <c r="C2245">
        <f t="shared" si="108"/>
        <v>-0.22014632307249321</v>
      </c>
      <c r="D2245">
        <f t="shared" si="109"/>
        <v>-1.8331940920920213E-4</v>
      </c>
      <c r="E2245" s="2">
        <f t="shared" si="110"/>
        <v>0.11843415190278209</v>
      </c>
      <c r="K2245">
        <v>2240</v>
      </c>
      <c r="L2245" s="14">
        <v>-1.01739606972106E-4</v>
      </c>
      <c r="M2245" s="14">
        <v>0.12399631000684801</v>
      </c>
    </row>
    <row r="2246" spans="1:13" x14ac:dyDescent="0.55000000000000004">
      <c r="A2246">
        <v>2241</v>
      </c>
      <c r="C2246">
        <f t="shared" ref="C2246:C2309" si="111">$D$1*COS($B$2*(A2246-$L$2)+$B$1)</f>
        <v>-0.29973377421107322</v>
      </c>
      <c r="D2246">
        <f t="shared" ref="D2246:D2309" si="112">$D$2*COS($B$2*(A2246-$L$3)+$B$3)</f>
        <v>-1.4253963751101385E-4</v>
      </c>
      <c r="E2246" s="2">
        <f t="shared" ref="E2246:E2309" si="113">(M2246-C2246)^2</f>
        <v>7.2625216007324675E-2</v>
      </c>
      <c r="K2246">
        <v>2241</v>
      </c>
      <c r="L2246" s="14">
        <v>-1.64992545489919E-4</v>
      </c>
      <c r="M2246" s="14">
        <v>-3.0243113876944599E-2</v>
      </c>
    </row>
    <row r="2247" spans="1:13" x14ac:dyDescent="0.55000000000000004">
      <c r="A2247">
        <v>2242</v>
      </c>
      <c r="C2247">
        <f t="shared" si="111"/>
        <v>-0.30409436591014949</v>
      </c>
      <c r="D2247">
        <f t="shared" si="112"/>
        <v>-6.5985421294596525E-5</v>
      </c>
      <c r="E2247" s="2">
        <f t="shared" si="113"/>
        <v>1.6176381269490801E-2</v>
      </c>
      <c r="K2247">
        <v>2242</v>
      </c>
      <c r="L2247" s="14">
        <v>-1.8692207745033801E-4</v>
      </c>
      <c r="M2247" s="14">
        <v>-0.17690796227559899</v>
      </c>
    </row>
    <row r="2248" spans="1:13" x14ac:dyDescent="0.55000000000000004">
      <c r="A2248">
        <v>2243</v>
      </c>
      <c r="C2248">
        <f t="shared" si="111"/>
        <v>-0.23213368156718822</v>
      </c>
      <c r="D2248">
        <f t="shared" si="112"/>
        <v>2.7129744803767879E-5</v>
      </c>
      <c r="E2248" s="2">
        <f t="shared" si="113"/>
        <v>2.2213719292964464E-3</v>
      </c>
      <c r="K2248">
        <v>2243</v>
      </c>
      <c r="L2248" s="14">
        <v>-1.6203581553293699E-4</v>
      </c>
      <c r="M2248" s="14">
        <v>-0.27926511406500698</v>
      </c>
    </row>
    <row r="2249" spans="1:13" x14ac:dyDescent="0.55000000000000004">
      <c r="A2249">
        <v>2244</v>
      </c>
      <c r="C2249">
        <f t="shared" si="111"/>
        <v>-0.10191233614038529</v>
      </c>
      <c r="D2249">
        <f t="shared" si="112"/>
        <v>1.134359168066703E-4</v>
      </c>
      <c r="E2249" s="2">
        <f t="shared" si="113"/>
        <v>4.4001879413125229E-2</v>
      </c>
      <c r="K2249">
        <v>2244</v>
      </c>
      <c r="L2249" s="14">
        <v>-9.6566678418089403E-5</v>
      </c>
      <c r="M2249" s="14">
        <v>-0.31167858560183997</v>
      </c>
    </row>
    <row r="2250" spans="1:13" x14ac:dyDescent="0.55000000000000004">
      <c r="A2250">
        <v>2245</v>
      </c>
      <c r="C2250">
        <f t="shared" si="111"/>
        <v>5.3886857514933606E-2</v>
      </c>
      <c r="D2250">
        <f t="shared" si="112"/>
        <v>1.7127206473023653E-4</v>
      </c>
      <c r="E2250" s="2">
        <f t="shared" si="113"/>
        <v>0.10234693767650484</v>
      </c>
      <c r="K2250">
        <v>2245</v>
      </c>
      <c r="L2250" s="14">
        <v>-6.9118176372496299E-6</v>
      </c>
      <c r="M2250" s="14">
        <v>-0.26603022186112102</v>
      </c>
    </row>
    <row r="2251" spans="1:13" x14ac:dyDescent="0.55000000000000004">
      <c r="A2251">
        <v>2246</v>
      </c>
      <c r="C2251">
        <f t="shared" si="111"/>
        <v>0.19616158577902781</v>
      </c>
      <c r="D2251">
        <f t="shared" si="112"/>
        <v>1.8612253453579889E-4</v>
      </c>
      <c r="E2251" s="2">
        <f t="shared" si="113"/>
        <v>0.12244017445790083</v>
      </c>
      <c r="K2251">
        <v>2246</v>
      </c>
      <c r="L2251" s="14">
        <v>8.4474150748643106E-5</v>
      </c>
      <c r="M2251" s="14">
        <v>-0.15375293872360099</v>
      </c>
    </row>
    <row r="2252" spans="1:13" x14ac:dyDescent="0.55000000000000004">
      <c r="A2252">
        <v>2247</v>
      </c>
      <c r="C2252">
        <f t="shared" si="111"/>
        <v>0.28920389077186232</v>
      </c>
      <c r="D2252">
        <f t="shared" si="112"/>
        <v>1.5426017132489622E-4</v>
      </c>
      <c r="E2252" s="2">
        <f t="shared" si="113"/>
        <v>8.5363992018569854E-2</v>
      </c>
      <c r="K2252">
        <v>2247</v>
      </c>
      <c r="L2252" s="14">
        <v>1.5470304403995201E-4</v>
      </c>
      <c r="M2252" s="14">
        <v>-2.9672782687702099E-3</v>
      </c>
    </row>
    <row r="2253" spans="1:13" x14ac:dyDescent="0.55000000000000004">
      <c r="A2253">
        <v>2248</v>
      </c>
      <c r="C2253">
        <f t="shared" si="111"/>
        <v>0.30966211511543662</v>
      </c>
      <c r="D2253">
        <f t="shared" si="112"/>
        <v>8.3681756658472343E-5</v>
      </c>
      <c r="E2253" s="2">
        <f t="shared" si="113"/>
        <v>2.595339032898519E-2</v>
      </c>
      <c r="K2253">
        <v>2248</v>
      </c>
      <c r="L2253" s="14">
        <v>1.8618560024344401E-4</v>
      </c>
      <c r="M2253" s="14">
        <v>0.148561555436132</v>
      </c>
    </row>
    <row r="2254" spans="1:13" x14ac:dyDescent="0.55000000000000004">
      <c r="A2254">
        <v>2249</v>
      </c>
      <c r="C2254">
        <f t="shared" si="111"/>
        <v>0.25240167572562222</v>
      </c>
      <c r="D2254">
        <f t="shared" si="112"/>
        <v>-7.8990150574557537E-6</v>
      </c>
      <c r="E2254" s="2">
        <f t="shared" si="113"/>
        <v>1.0984193348936112E-4</v>
      </c>
      <c r="K2254">
        <v>2249</v>
      </c>
      <c r="L2254" s="14">
        <v>1.71036817854356E-4</v>
      </c>
      <c r="M2254" s="14">
        <v>0.26288222597307398</v>
      </c>
    </row>
    <row r="2255" spans="1:13" x14ac:dyDescent="0.55000000000000004">
      <c r="A2255">
        <v>2250</v>
      </c>
      <c r="C2255">
        <f t="shared" si="111"/>
        <v>0.13179373593373453</v>
      </c>
      <c r="D2255">
        <f t="shared" si="112"/>
        <v>-9.7497300492597349E-5</v>
      </c>
      <c r="E2255" s="2">
        <f t="shared" si="113"/>
        <v>3.2244909500373758E-2</v>
      </c>
      <c r="K2255">
        <v>2250</v>
      </c>
      <c r="L2255" s="14">
        <v>1.13050803398257E-4</v>
      </c>
      <c r="M2255" s="14">
        <v>0.31136241221212602</v>
      </c>
    </row>
    <row r="2256" spans="1:13" x14ac:dyDescent="0.55000000000000004">
      <c r="A2256">
        <v>2251</v>
      </c>
      <c r="C2256">
        <f t="shared" si="111"/>
        <v>-2.1891653584852989E-2</v>
      </c>
      <c r="D2256">
        <f t="shared" si="112"/>
        <v>-1.6262581858379687E-4</v>
      </c>
      <c r="E2256" s="2">
        <f t="shared" si="113"/>
        <v>9.2265037142360687E-2</v>
      </c>
      <c r="K2256">
        <v>2251</v>
      </c>
      <c r="L2256" s="14">
        <v>2.67505139147958E-5</v>
      </c>
      <c r="M2256" s="14">
        <v>0.28185995076047499</v>
      </c>
    </row>
    <row r="2257" spans="1:13" x14ac:dyDescent="0.55000000000000004">
      <c r="A2257">
        <v>2252</v>
      </c>
      <c r="C2257">
        <f t="shared" si="111"/>
        <v>-0.1700826994931646</v>
      </c>
      <c r="D2257">
        <f t="shared" si="112"/>
        <v>-1.8693868409130993E-4</v>
      </c>
      <c r="E2257" s="2">
        <f t="shared" si="113"/>
        <v>0.12379604091046657</v>
      </c>
      <c r="K2257">
        <v>2252</v>
      </c>
      <c r="L2257" s="14">
        <v>-6.6249607726766503E-5</v>
      </c>
      <c r="M2257" s="14">
        <v>0.18176391610867201</v>
      </c>
    </row>
    <row r="2258" spans="1:13" x14ac:dyDescent="0.55000000000000004">
      <c r="A2258">
        <v>2253</v>
      </c>
      <c r="C2258">
        <f t="shared" si="111"/>
        <v>-0.27558657288867505</v>
      </c>
      <c r="D2258">
        <f t="shared" si="112"/>
        <v>-1.6433388024705522E-4</v>
      </c>
      <c r="E2258" s="2">
        <f t="shared" si="113"/>
        <v>9.7175938281345006E-2</v>
      </c>
      <c r="K2258">
        <v>2253</v>
      </c>
      <c r="L2258" s="14">
        <v>-1.42657104130431E-4</v>
      </c>
      <c r="M2258" s="14">
        <v>3.61439810859795E-2</v>
      </c>
    </row>
    <row r="2259" spans="1:13" x14ac:dyDescent="0.55000000000000004">
      <c r="A2259">
        <v>2254</v>
      </c>
      <c r="C2259">
        <f t="shared" si="111"/>
        <v>-0.31192402539320163</v>
      </c>
      <c r="D2259">
        <f t="shared" si="112"/>
        <v>-1.0048473634471907E-4</v>
      </c>
      <c r="E2259" s="2">
        <f t="shared" si="113"/>
        <v>3.7401853137805578E-2</v>
      </c>
      <c r="K2259">
        <v>2254</v>
      </c>
      <c r="L2259" s="14">
        <v>-1.8333524382420401E-4</v>
      </c>
      <c r="M2259" s="14">
        <v>-0.118528438220677</v>
      </c>
    </row>
    <row r="2260" spans="1:13" x14ac:dyDescent="0.55000000000000004">
      <c r="A2260">
        <v>2255</v>
      </c>
      <c r="C2260">
        <f t="shared" si="111"/>
        <v>-0.26997512236191418</v>
      </c>
      <c r="D2260">
        <f t="shared" si="112"/>
        <v>-1.1416041670399746E-5</v>
      </c>
      <c r="E2260" s="2">
        <f t="shared" si="113"/>
        <v>7.0015528105337236E-4</v>
      </c>
      <c r="K2260">
        <v>2255</v>
      </c>
      <c r="L2260" s="14">
        <v>-1.78095934372923E-4</v>
      </c>
      <c r="M2260" s="14">
        <v>-0.243514674877917</v>
      </c>
    </row>
    <row r="2261" spans="1:13" x14ac:dyDescent="0.55000000000000004">
      <c r="A2261">
        <v>2256</v>
      </c>
      <c r="C2261">
        <f t="shared" si="111"/>
        <v>-0.16026815424182556</v>
      </c>
      <c r="D2261">
        <f t="shared" si="112"/>
        <v>8.0517838832697722E-5</v>
      </c>
      <c r="E2261" s="2">
        <f t="shared" si="113"/>
        <v>2.1680499963756504E-2</v>
      </c>
      <c r="K2261">
        <v>2256</v>
      </c>
      <c r="L2261" s="14">
        <v>-1.2825139333097699E-4</v>
      </c>
      <c r="M2261" s="14">
        <v>-0.30751115055661299</v>
      </c>
    </row>
    <row r="2262" spans="1:13" x14ac:dyDescent="0.55000000000000004">
      <c r="A2262">
        <v>2257</v>
      </c>
      <c r="C2262">
        <f t="shared" si="111"/>
        <v>-1.0337257592824445E-2</v>
      </c>
      <c r="D2262">
        <f t="shared" si="112"/>
        <v>1.5224343896977412E-4</v>
      </c>
      <c r="E2262" s="2">
        <f t="shared" si="113"/>
        <v>8.0742525801799192E-2</v>
      </c>
      <c r="K2262">
        <v>2257</v>
      </c>
      <c r="L2262" s="14">
        <v>-4.6285495215404397E-5</v>
      </c>
      <c r="M2262" s="14">
        <v>-0.294489550917723</v>
      </c>
    </row>
    <row r="2263" spans="1:13" x14ac:dyDescent="0.55000000000000004">
      <c r="A2263">
        <v>2258</v>
      </c>
      <c r="C2263">
        <f t="shared" si="111"/>
        <v>0.14218807282084783</v>
      </c>
      <c r="D2263">
        <f t="shared" si="112"/>
        <v>1.8575914496312543E-4</v>
      </c>
      <c r="E2263" s="2">
        <f t="shared" si="113"/>
        <v>0.12242951257692256</v>
      </c>
      <c r="K2263">
        <v>2258</v>
      </c>
      <c r="L2263" s="14">
        <v>4.7272892311232503E-5</v>
      </c>
      <c r="M2263" s="14">
        <v>-0.207711216370946</v>
      </c>
    </row>
    <row r="2264" spans="1:13" x14ac:dyDescent="0.55000000000000004">
      <c r="A2264">
        <v>2259</v>
      </c>
      <c r="C2264">
        <f t="shared" si="111"/>
        <v>0.2590271940426277</v>
      </c>
      <c r="D2264">
        <f t="shared" si="112"/>
        <v>1.7265322106309653E-4</v>
      </c>
      <c r="E2264" s="2">
        <f t="shared" si="113"/>
        <v>0.10754301255058843</v>
      </c>
      <c r="K2264">
        <v>2259</v>
      </c>
      <c r="L2264" s="14">
        <v>1.2899149069878801E-4</v>
      </c>
      <c r="M2264" s="14">
        <v>-6.8910319137228601E-2</v>
      </c>
    </row>
    <row r="2265" spans="1:13" x14ac:dyDescent="0.55000000000000004">
      <c r="A2265">
        <v>2260</v>
      </c>
      <c r="C2265">
        <f t="shared" si="111"/>
        <v>0.3108559494206633</v>
      </c>
      <c r="D2265">
        <f t="shared" si="112"/>
        <v>1.162149779179863E-4</v>
      </c>
      <c r="E2265" s="2">
        <f t="shared" si="113"/>
        <v>5.0044533002370328E-2</v>
      </c>
      <c r="K2265">
        <v>2260</v>
      </c>
      <c r="L2265" s="14">
        <v>1.7840337003571799E-4</v>
      </c>
      <c r="M2265" s="14">
        <v>8.7149595012992701E-2</v>
      </c>
    </row>
    <row r="2266" spans="1:13" x14ac:dyDescent="0.55000000000000004">
      <c r="A2266">
        <v>2261</v>
      </c>
      <c r="C2266">
        <f t="shared" si="111"/>
        <v>0.28466641381826863</v>
      </c>
      <c r="D2266">
        <f t="shared" si="112"/>
        <v>3.06092249325718E-5</v>
      </c>
      <c r="E2266" s="2">
        <f t="shared" si="113"/>
        <v>4.0048724225828667E-3</v>
      </c>
      <c r="K2266">
        <v>2261</v>
      </c>
      <c r="L2266" s="14">
        <v>1.83133018613044E-4</v>
      </c>
      <c r="M2266" s="14">
        <v>0.22138235245537199</v>
      </c>
    </row>
    <row r="2267" spans="1:13" x14ac:dyDescent="0.55000000000000004">
      <c r="A2267">
        <v>2262</v>
      </c>
      <c r="C2267">
        <f t="shared" si="111"/>
        <v>0.18703160864031068</v>
      </c>
      <c r="D2267">
        <f t="shared" si="112"/>
        <v>-6.2678798319008202E-5</v>
      </c>
      <c r="E2267" s="2">
        <f t="shared" si="113"/>
        <v>1.2799962153124461E-2</v>
      </c>
      <c r="K2267">
        <v>2262</v>
      </c>
      <c r="L2267" s="14">
        <v>1.41995866603964E-4</v>
      </c>
      <c r="M2267" s="14">
        <v>0.30016852636889502</v>
      </c>
    </row>
    <row r="2268" spans="1:13" x14ac:dyDescent="0.55000000000000004">
      <c r="A2268">
        <v>2263</v>
      </c>
      <c r="C2268">
        <f t="shared" si="111"/>
        <v>4.2455812007804426E-2</v>
      </c>
      <c r="D2268">
        <f t="shared" si="112"/>
        <v>-1.4023576435697992E-4</v>
      </c>
      <c r="E2268" s="2">
        <f t="shared" si="113"/>
        <v>6.828804766378449E-2</v>
      </c>
      <c r="K2268">
        <v>2263</v>
      </c>
      <c r="L2268" s="14">
        <v>6.5294968925517106E-5</v>
      </c>
      <c r="M2268" s="14">
        <v>0.30377563074297897</v>
      </c>
    </row>
    <row r="2269" spans="1:13" x14ac:dyDescent="0.55000000000000004">
      <c r="A2269">
        <v>2264</v>
      </c>
      <c r="C2269">
        <f t="shared" si="111"/>
        <v>-0.11277549854205711</v>
      </c>
      <c r="D2269">
        <f t="shared" si="112"/>
        <v>-1.8259650947736618E-4</v>
      </c>
      <c r="E2269" s="2">
        <f t="shared" si="113"/>
        <v>0.11838811654413046</v>
      </c>
      <c r="K2269">
        <v>2264</v>
      </c>
      <c r="L2269" s="14">
        <v>-2.7759458780905901E-5</v>
      </c>
      <c r="M2269" s="14">
        <v>0.231300243910285</v>
      </c>
    </row>
    <row r="2270" spans="1:13" x14ac:dyDescent="0.55000000000000004">
      <c r="A2270">
        <v>2265</v>
      </c>
      <c r="C2270">
        <f t="shared" si="111"/>
        <v>-0.23970253607603406</v>
      </c>
      <c r="D2270">
        <f t="shared" si="112"/>
        <v>-1.7912937954816491E-4</v>
      </c>
      <c r="E2270" s="2">
        <f t="shared" si="113"/>
        <v>0.11600618846973407</v>
      </c>
      <c r="K2270">
        <v>2265</v>
      </c>
      <c r="L2270" s="14">
        <v>-1.13861357828471E-4</v>
      </c>
      <c r="M2270" s="14">
        <v>0.10089427610771801</v>
      </c>
    </row>
    <row r="2271" spans="1:13" x14ac:dyDescent="0.55000000000000004">
      <c r="A2271">
        <v>2266</v>
      </c>
      <c r="C2271">
        <f t="shared" si="111"/>
        <v>-0.30646928958434305</v>
      </c>
      <c r="D2271">
        <f t="shared" si="112"/>
        <v>-1.3070455110074285E-4</v>
      </c>
      <c r="E2271" s="2">
        <f t="shared" si="113"/>
        <v>6.334684961364255E-2</v>
      </c>
      <c r="K2271">
        <v>2266</v>
      </c>
      <c r="L2271" s="14">
        <v>-1.7144597346331199E-4</v>
      </c>
      <c r="M2271" s="14">
        <v>-5.4781289048674797E-2</v>
      </c>
    </row>
    <row r="2272" spans="1:13" x14ac:dyDescent="0.55000000000000004">
      <c r="A2272">
        <v>2267</v>
      </c>
      <c r="C2272">
        <f t="shared" si="111"/>
        <v>-0.29631871126777909</v>
      </c>
      <c r="D2272">
        <f t="shared" si="112"/>
        <v>-4.9475635360180473E-5</v>
      </c>
      <c r="E2272" s="2">
        <f t="shared" si="113"/>
        <v>9.9166087299670923E-3</v>
      </c>
      <c r="K2272">
        <v>2267</v>
      </c>
      <c r="L2272" s="14">
        <v>-1.8609088147066201E-4</v>
      </c>
      <c r="M2272" s="14">
        <v>-0.196736540524382</v>
      </c>
    </row>
    <row r="2273" spans="1:13" x14ac:dyDescent="0.55000000000000004">
      <c r="A2273">
        <v>2268</v>
      </c>
      <c r="C2273">
        <f t="shared" si="111"/>
        <v>-0.21179838232669213</v>
      </c>
      <c r="D2273">
        <f t="shared" si="112"/>
        <v>4.4170621991478354E-5</v>
      </c>
      <c r="E2273" s="2">
        <f t="shared" si="113"/>
        <v>6.0247902939570309E-3</v>
      </c>
      <c r="K2273">
        <v>2268</v>
      </c>
      <c r="L2273" s="14">
        <v>-1.54128173789668E-4</v>
      </c>
      <c r="M2273" s="14">
        <v>-0.289417904960866</v>
      </c>
    </row>
    <row r="2274" spans="1:13" x14ac:dyDescent="0.55000000000000004">
      <c r="A2274">
        <v>2269</v>
      </c>
      <c r="C2274">
        <f t="shared" si="111"/>
        <v>-7.4121123776928186E-2</v>
      </c>
      <c r="D2274">
        <f t="shared" si="112"/>
        <v>1.2673098426677052E-4</v>
      </c>
      <c r="E2274" s="2">
        <f t="shared" si="113"/>
        <v>5.5456310581042487E-2</v>
      </c>
      <c r="K2274">
        <v>2269</v>
      </c>
      <c r="L2274" s="14">
        <v>-8.3563108841276499E-5</v>
      </c>
      <c r="M2274" s="14">
        <v>-0.30961275968156599</v>
      </c>
    </row>
    <row r="2275" spans="1:13" x14ac:dyDescent="0.55000000000000004">
      <c r="A2275">
        <v>2270</v>
      </c>
      <c r="C2275">
        <f t="shared" si="111"/>
        <v>8.2158974490424239E-2</v>
      </c>
      <c r="D2275">
        <f t="shared" si="112"/>
        <v>1.7748454076808713E-4</v>
      </c>
      <c r="E2275" s="2">
        <f t="shared" si="113"/>
        <v>0.1118381761043525</v>
      </c>
      <c r="K2275">
        <v>2270</v>
      </c>
      <c r="L2275" s="14">
        <v>7.9308551043049797E-6</v>
      </c>
      <c r="M2275" s="14">
        <v>-0.25226317804189902</v>
      </c>
    </row>
    <row r="2276" spans="1:13" x14ac:dyDescent="0.55000000000000004">
      <c r="A2276">
        <v>2271</v>
      </c>
      <c r="C2276">
        <f t="shared" si="111"/>
        <v>0.21781890193474582</v>
      </c>
      <c r="D2276">
        <f t="shared" si="112"/>
        <v>1.8369321861452608E-4</v>
      </c>
      <c r="E2276" s="2">
        <f t="shared" si="113"/>
        <v>0.12218633537267218</v>
      </c>
      <c r="K2276">
        <v>2271</v>
      </c>
      <c r="L2276" s="14">
        <v>9.7438487189560204E-5</v>
      </c>
      <c r="M2276" s="14">
        <v>-0.131732718534495</v>
      </c>
    </row>
    <row r="2277" spans="1:13" x14ac:dyDescent="0.55000000000000004">
      <c r="A2277">
        <v>2272</v>
      </c>
      <c r="C2277">
        <f t="shared" si="111"/>
        <v>0.29881087625270331</v>
      </c>
      <c r="D2277">
        <f t="shared" si="112"/>
        <v>1.4379877053476381E-4</v>
      </c>
      <c r="E2277" s="2">
        <f t="shared" si="113"/>
        <v>7.6740002121023651E-2</v>
      </c>
      <c r="K2277">
        <v>2272</v>
      </c>
      <c r="L2277" s="14">
        <v>1.6254204569369899E-4</v>
      </c>
      <c r="M2277" s="14">
        <v>2.1791017540329301E-2</v>
      </c>
    </row>
    <row r="2278" spans="1:13" x14ac:dyDescent="0.55000000000000004">
      <c r="A2278">
        <v>2273</v>
      </c>
      <c r="C2278">
        <f t="shared" si="111"/>
        <v>0.3048076190650002</v>
      </c>
      <c r="D2278">
        <f t="shared" si="112"/>
        <v>6.7813862088996662E-5</v>
      </c>
      <c r="E2278" s="2">
        <f t="shared" si="113"/>
        <v>1.8211653907326895E-2</v>
      </c>
      <c r="K2278">
        <v>2273</v>
      </c>
      <c r="L2278" s="14">
        <v>1.8693594051620501E-4</v>
      </c>
      <c r="M2278" s="14">
        <v>0.16985705809052001</v>
      </c>
    </row>
    <row r="2279" spans="1:13" x14ac:dyDescent="0.55000000000000004">
      <c r="A2279">
        <v>2274</v>
      </c>
      <c r="C2279">
        <f t="shared" si="111"/>
        <v>0.23430407432789296</v>
      </c>
      <c r="D2279">
        <f t="shared" si="112"/>
        <v>-2.5190896338071614E-5</v>
      </c>
      <c r="E2279" s="2">
        <f t="shared" si="113"/>
        <v>1.6873421432976668E-3</v>
      </c>
      <c r="K2279">
        <v>2274</v>
      </c>
      <c r="L2279" s="14">
        <v>1.6451056937004399E-4</v>
      </c>
      <c r="M2279" s="14">
        <v>0.275381344725251</v>
      </c>
    </row>
    <row r="2280" spans="1:13" x14ac:dyDescent="0.55000000000000004">
      <c r="A2280">
        <v>2275</v>
      </c>
      <c r="C2280">
        <f t="shared" si="111"/>
        <v>0.10499514567226832</v>
      </c>
      <c r="D2280">
        <f t="shared" si="112"/>
        <v>-1.1187327076688206E-4</v>
      </c>
      <c r="E2280" s="2">
        <f t="shared" si="113"/>
        <v>4.2823964755490891E-2</v>
      </c>
      <c r="K2280">
        <v>2275</v>
      </c>
      <c r="L2280" s="14">
        <v>1.0088250557567499E-4</v>
      </c>
      <c r="M2280" s="14">
        <v>0.31193466523170599</v>
      </c>
    </row>
    <row r="2281" spans="1:13" x14ac:dyDescent="0.55000000000000004">
      <c r="A2281">
        <v>2276</v>
      </c>
      <c r="C2281">
        <f t="shared" si="111"/>
        <v>-5.066535142390384E-2</v>
      </c>
      <c r="D2281">
        <f t="shared" si="112"/>
        <v>-1.704778123343716E-4</v>
      </c>
      <c r="E2281" s="2">
        <f t="shared" si="113"/>
        <v>0.10305856917682581</v>
      </c>
      <c r="K2281">
        <v>2276</v>
      </c>
      <c r="L2281" s="14">
        <v>1.1987792430248401E-5</v>
      </c>
      <c r="M2281" s="14">
        <v>0.270362013728704</v>
      </c>
    </row>
    <row r="2282" spans="1:13" x14ac:dyDescent="0.55000000000000004">
      <c r="A2282">
        <v>2277</v>
      </c>
      <c r="C2282">
        <f t="shared" si="111"/>
        <v>-0.19360991325372784</v>
      </c>
      <c r="D2282">
        <f t="shared" si="112"/>
        <v>-1.8629601639370439E-4</v>
      </c>
      <c r="E2282" s="2">
        <f t="shared" si="113"/>
        <v>0.12580175562827159</v>
      </c>
      <c r="K2282">
        <v>2277</v>
      </c>
      <c r="L2282" s="14">
        <v>-7.9909337696199099E-5</v>
      </c>
      <c r="M2282" s="14">
        <v>0.16107551868318101</v>
      </c>
    </row>
    <row r="2283" spans="1:13" x14ac:dyDescent="0.55000000000000004">
      <c r="A2283">
        <v>2278</v>
      </c>
      <c r="C2283">
        <f t="shared" si="111"/>
        <v>-0.28796246783115509</v>
      </c>
      <c r="D2283">
        <f t="shared" si="112"/>
        <v>-1.5535784714695183E-4</v>
      </c>
      <c r="E2283" s="2">
        <f t="shared" si="113"/>
        <v>8.9645826273823392E-2</v>
      </c>
      <c r="K2283">
        <v>2278</v>
      </c>
      <c r="L2283" s="14">
        <v>-1.5179267847509101E-4</v>
      </c>
      <c r="M2283" s="14">
        <v>1.1446660743481701E-2</v>
      </c>
    </row>
    <row r="2284" spans="1:13" x14ac:dyDescent="0.55000000000000004">
      <c r="A2284">
        <v>2279</v>
      </c>
      <c r="C2284">
        <f t="shared" si="111"/>
        <v>-0.31004251275030847</v>
      </c>
      <c r="D2284">
        <f t="shared" si="112"/>
        <v>-8.5428132950509376E-5</v>
      </c>
      <c r="E2284" s="2">
        <f t="shared" si="113"/>
        <v>2.8558778829190407E-2</v>
      </c>
      <c r="K2284">
        <v>2279</v>
      </c>
      <c r="L2284" s="14">
        <v>-1.8565860127648401E-4</v>
      </c>
      <c r="M2284" s="14">
        <v>-0.14104908438934999</v>
      </c>
    </row>
    <row r="2285" spans="1:13" x14ac:dyDescent="0.55000000000000004">
      <c r="A2285">
        <v>2280</v>
      </c>
      <c r="C2285">
        <f t="shared" si="111"/>
        <v>-0.2543084221478677</v>
      </c>
      <c r="D2285">
        <f t="shared" si="112"/>
        <v>5.9422419340409044E-6</v>
      </c>
      <c r="E2285" s="2">
        <f t="shared" si="113"/>
        <v>1.528645146338833E-5</v>
      </c>
      <c r="K2285">
        <v>2280</v>
      </c>
      <c r="L2285" s="14">
        <v>-1.73025175645835E-4</v>
      </c>
      <c r="M2285" s="14">
        <v>-0.258218211331876</v>
      </c>
    </row>
    <row r="2286" spans="1:13" x14ac:dyDescent="0.55000000000000004">
      <c r="A2286">
        <v>2281</v>
      </c>
      <c r="C2286">
        <f t="shared" si="111"/>
        <v>-0.13474827798240735</v>
      </c>
      <c r="D2286">
        <f t="shared" si="112"/>
        <v>9.5821239346273747E-5</v>
      </c>
      <c r="E2286" s="2">
        <f t="shared" si="113"/>
        <v>3.0964282111239638E-2</v>
      </c>
      <c r="K2286">
        <v>2281</v>
      </c>
      <c r="L2286" s="14">
        <v>-1.17056521404423E-4</v>
      </c>
      <c r="M2286" s="14">
        <v>-0.310714985376845</v>
      </c>
    </row>
    <row r="2287" spans="1:13" x14ac:dyDescent="0.55000000000000004">
      <c r="A2287">
        <v>2282</v>
      </c>
      <c r="C2287">
        <f t="shared" si="111"/>
        <v>1.8630843687163792E-2</v>
      </c>
      <c r="D2287">
        <f t="shared" si="112"/>
        <v>1.6165112543371974E-4</v>
      </c>
      <c r="E2287" s="2">
        <f t="shared" si="113"/>
        <v>9.2429441839935123E-2</v>
      </c>
      <c r="K2287">
        <v>2282</v>
      </c>
      <c r="L2287" s="14">
        <v>-3.1770335211334997E-5</v>
      </c>
      <c r="M2287" s="14">
        <v>-0.285391263798353</v>
      </c>
    </row>
    <row r="2288" spans="1:13" x14ac:dyDescent="0.55000000000000004">
      <c r="A2288">
        <v>2283</v>
      </c>
      <c r="C2288">
        <f t="shared" si="111"/>
        <v>0.1673340162993063</v>
      </c>
      <c r="D2288">
        <f t="shared" si="112"/>
        <v>1.8690998637325721E-4</v>
      </c>
      <c r="E2288" s="2">
        <f t="shared" si="113"/>
        <v>0.12668157064135024</v>
      </c>
      <c r="K2288">
        <v>2283</v>
      </c>
      <c r="L2288" s="14">
        <v>6.1472928524283595E-5</v>
      </c>
      <c r="M2288" s="14">
        <v>-0.188589529762696</v>
      </c>
    </row>
    <row r="2289" spans="1:13" x14ac:dyDescent="0.55000000000000004">
      <c r="A2289">
        <v>2284</v>
      </c>
      <c r="C2289">
        <f t="shared" si="111"/>
        <v>0.27403987794098678</v>
      </c>
      <c r="D2289">
        <f t="shared" si="112"/>
        <v>1.6525838048334079E-4</v>
      </c>
      <c r="E2289" s="2">
        <f t="shared" si="113"/>
        <v>0.10150229996540279</v>
      </c>
      <c r="K2289">
        <v>2284</v>
      </c>
      <c r="L2289" s="14">
        <v>1.39319915960633E-4</v>
      </c>
      <c r="M2289" s="14">
        <v>-4.4554378073466197E-2</v>
      </c>
    </row>
    <row r="2290" spans="1:13" x14ac:dyDescent="0.55000000000000004">
      <c r="A2290">
        <v>2285</v>
      </c>
      <c r="C2290">
        <f t="shared" si="111"/>
        <v>0.3119675065227564</v>
      </c>
      <c r="D2290">
        <f t="shared" si="112"/>
        <v>1.0213040446296368E-4</v>
      </c>
      <c r="E2290" s="2">
        <f t="shared" si="113"/>
        <v>4.0532888095375717E-2</v>
      </c>
      <c r="K2290">
        <v>2285</v>
      </c>
      <c r="L2290" s="14">
        <v>1.8227336616662899E-4</v>
      </c>
      <c r="M2290" s="14">
        <v>0.110639693999559</v>
      </c>
    </row>
    <row r="2291" spans="1:13" x14ac:dyDescent="0.55000000000000004">
      <c r="A2291">
        <v>2286</v>
      </c>
      <c r="C2291">
        <f t="shared" si="111"/>
        <v>0.271597866721145</v>
      </c>
      <c r="D2291">
        <f t="shared" si="112"/>
        <v>1.3369849660183121E-5</v>
      </c>
      <c r="E2291" s="2">
        <f t="shared" si="113"/>
        <v>1.1205420410951477E-3</v>
      </c>
      <c r="K2291">
        <v>2286</v>
      </c>
      <c r="L2291" s="14">
        <v>1.7957532107432101E-4</v>
      </c>
      <c r="M2291" s="14">
        <v>0.238123368351563</v>
      </c>
    </row>
    <row r="2292" spans="1:13" x14ac:dyDescent="0.55000000000000004">
      <c r="A2292">
        <v>2287</v>
      </c>
      <c r="C2292">
        <f t="shared" si="111"/>
        <v>0.1630628872022912</v>
      </c>
      <c r="D2292">
        <f t="shared" si="112"/>
        <v>-7.8746255592616104E-5</v>
      </c>
      <c r="E2292" s="2">
        <f t="shared" si="113"/>
        <v>2.0421747762394568E-2</v>
      </c>
      <c r="K2292">
        <v>2287</v>
      </c>
      <c r="L2292" s="14">
        <v>1.3190152281453401E-4</v>
      </c>
      <c r="M2292" s="14">
        <v>0.30596756788978502</v>
      </c>
    </row>
    <row r="2293" spans="1:13" x14ac:dyDescent="0.55000000000000004">
      <c r="A2293">
        <v>2288</v>
      </c>
      <c r="C2293">
        <f t="shared" si="111"/>
        <v>1.3602560089185896E-2</v>
      </c>
      <c r="D2293">
        <f t="shared" si="112"/>
        <v>-1.5109871053131552E-4</v>
      </c>
      <c r="E2293" s="2">
        <f t="shared" si="113"/>
        <v>8.0416330015843002E-2</v>
      </c>
      <c r="K2293">
        <v>2288</v>
      </c>
      <c r="L2293" s="14">
        <v>5.1192169908205202E-5</v>
      </c>
      <c r="M2293" s="14">
        <v>0.29718029196502099</v>
      </c>
    </row>
    <row r="2294" spans="1:13" x14ac:dyDescent="0.55000000000000004">
      <c r="A2294">
        <v>2289</v>
      </c>
      <c r="C2294">
        <f t="shared" si="111"/>
        <v>-0.13927172288805553</v>
      </c>
      <c r="D2294">
        <f t="shared" si="112"/>
        <v>-1.8552857403538497E-4</v>
      </c>
      <c r="E2294" s="2">
        <f t="shared" si="113"/>
        <v>0.12477432320919174</v>
      </c>
      <c r="K2294">
        <v>2289</v>
      </c>
      <c r="L2294" s="14">
        <v>-4.2338579524800598E-5</v>
      </c>
      <c r="M2294" s="14">
        <v>0.21396236834492799</v>
      </c>
    </row>
    <row r="2295" spans="1:13" x14ac:dyDescent="0.55000000000000004">
      <c r="A2295">
        <v>2290</v>
      </c>
      <c r="C2295">
        <f t="shared" si="111"/>
        <v>-0.25719173903474651</v>
      </c>
      <c r="D2295">
        <f t="shared" si="112"/>
        <v>-1.7339467608888095E-4</v>
      </c>
      <c r="E2295" s="2">
        <f t="shared" si="113"/>
        <v>0.11178857258696473</v>
      </c>
      <c r="K2295">
        <v>2290</v>
      </c>
      <c r="L2295" s="14">
        <v>-1.2526536906634099E-4</v>
      </c>
      <c r="M2295" s="14">
        <v>7.7156242246679399E-2</v>
      </c>
    </row>
    <row r="2296" spans="1:13" x14ac:dyDescent="0.55000000000000004">
      <c r="A2296">
        <v>2291</v>
      </c>
      <c r="C2296">
        <f t="shared" si="111"/>
        <v>-0.31056204985634295</v>
      </c>
      <c r="D2296">
        <f t="shared" si="112"/>
        <v>-1.1774236931445825E-4</v>
      </c>
      <c r="E2296" s="2">
        <f t="shared" si="113"/>
        <v>5.3632958433122532E-2</v>
      </c>
      <c r="K2296">
        <v>2291</v>
      </c>
      <c r="L2296" s="14">
        <v>-1.76818669835283E-4</v>
      </c>
      <c r="M2296" s="14">
        <v>-7.8974143364828303E-2</v>
      </c>
    </row>
    <row r="2297" spans="1:13" x14ac:dyDescent="0.55000000000000004">
      <c r="A2297">
        <v>2292</v>
      </c>
      <c r="C2297">
        <f t="shared" si="111"/>
        <v>-0.28598783229325214</v>
      </c>
      <c r="D2297">
        <f t="shared" si="112"/>
        <v>-3.2539209654079553E-5</v>
      </c>
      <c r="E2297" s="2">
        <f t="shared" si="113"/>
        <v>4.9932408352182534E-3</v>
      </c>
      <c r="K2297">
        <v>2292</v>
      </c>
      <c r="L2297" s="14">
        <v>-1.8408663784058601E-4</v>
      </c>
      <c r="M2297" s="14">
        <v>-0.21532496485059699</v>
      </c>
    </row>
    <row r="2298" spans="1:13" x14ac:dyDescent="0.55000000000000004">
      <c r="A2298">
        <v>2293</v>
      </c>
      <c r="C2298">
        <f t="shared" si="111"/>
        <v>-0.18963669697066146</v>
      </c>
      <c r="D2298">
        <f t="shared" si="112"/>
        <v>6.0830605756710619E-5</v>
      </c>
      <c r="E2298" s="2">
        <f t="shared" si="113"/>
        <v>1.1687689101887883E-2</v>
      </c>
      <c r="K2298">
        <v>2293</v>
      </c>
      <c r="L2298" s="14">
        <v>-1.4524896540812099E-4</v>
      </c>
      <c r="M2298" s="14">
        <v>-0.29774631311042898</v>
      </c>
    </row>
    <row r="2299" spans="1:13" x14ac:dyDescent="0.55000000000000004">
      <c r="A2299">
        <v>2294</v>
      </c>
      <c r="C2299">
        <f t="shared" si="111"/>
        <v>-4.5690747932396025E-2</v>
      </c>
      <c r="D2299">
        <f t="shared" si="112"/>
        <v>1.3893322133066952E-4</v>
      </c>
      <c r="E2299" s="2">
        <f t="shared" si="113"/>
        <v>6.7550350282194638E-2</v>
      </c>
      <c r="K2299">
        <v>2294</v>
      </c>
      <c r="L2299" s="14">
        <v>-7.0032788530027999E-5</v>
      </c>
      <c r="M2299" s="14">
        <v>-0.30559525016772598</v>
      </c>
    </row>
    <row r="2300" spans="1:13" x14ac:dyDescent="0.55000000000000004">
      <c r="A2300">
        <v>2295</v>
      </c>
      <c r="C2300">
        <f t="shared" si="111"/>
        <v>0.10972261575128729</v>
      </c>
      <c r="D2300">
        <f t="shared" si="112"/>
        <v>1.8216652683042473E-4</v>
      </c>
      <c r="E2300" s="2">
        <f t="shared" si="113"/>
        <v>0.12015137025197006</v>
      </c>
      <c r="K2300">
        <v>2295</v>
      </c>
      <c r="L2300" s="14">
        <v>2.2723534687289801E-5</v>
      </c>
      <c r="M2300" s="14">
        <v>-0.236905961045217</v>
      </c>
    </row>
    <row r="2301" spans="1:13" x14ac:dyDescent="0.55000000000000004">
      <c r="A2301">
        <v>2296</v>
      </c>
      <c r="C2301">
        <f t="shared" si="111"/>
        <v>0.23759791565101945</v>
      </c>
      <c r="D2301">
        <f t="shared" si="112"/>
        <v>1.7967987386210792E-4</v>
      </c>
      <c r="E2301" s="2">
        <f t="shared" si="113"/>
        <v>0.12004840423984357</v>
      </c>
      <c r="K2301">
        <v>2296</v>
      </c>
      <c r="L2301" s="14">
        <v>1.097886076756E-4</v>
      </c>
      <c r="M2301" s="14">
        <v>-0.108882104321047</v>
      </c>
    </row>
    <row r="2302" spans="1:13" x14ac:dyDescent="0.55000000000000004">
      <c r="A2302">
        <v>2297</v>
      </c>
      <c r="C2302">
        <f t="shared" si="111"/>
        <v>0.30584114689010017</v>
      </c>
      <c r="D2302">
        <f t="shared" si="112"/>
        <v>1.3209735990579074E-4</v>
      </c>
      <c r="E2302" s="2">
        <f t="shared" si="113"/>
        <v>6.7303507739403648E-2</v>
      </c>
      <c r="K2302">
        <v>2297</v>
      </c>
      <c r="L2302" s="14">
        <v>1.6935644279248099E-4</v>
      </c>
      <c r="M2302" s="14">
        <v>4.6411950885865402E-2</v>
      </c>
    </row>
    <row r="2303" spans="1:13" x14ac:dyDescent="0.55000000000000004">
      <c r="A2303">
        <v>2298</v>
      </c>
      <c r="C2303">
        <f t="shared" si="111"/>
        <v>0.29732469687998281</v>
      </c>
      <c r="D2303">
        <f t="shared" si="112"/>
        <v>5.1361193005194988E-5</v>
      </c>
      <c r="E2303" s="2">
        <f t="shared" si="113"/>
        <v>1.1501029263357087E-2</v>
      </c>
      <c r="K2303">
        <v>2298</v>
      </c>
      <c r="L2303" s="14">
        <v>1.8650790620088899E-4</v>
      </c>
      <c r="M2303" s="14">
        <v>0.19008184507457301</v>
      </c>
    </row>
    <row r="2304" spans="1:13" x14ac:dyDescent="0.55000000000000004">
      <c r="A2304">
        <v>2299</v>
      </c>
      <c r="C2304">
        <f t="shared" si="111"/>
        <v>0.2141860150613894</v>
      </c>
      <c r="D2304">
        <f t="shared" si="112"/>
        <v>-4.2265550731473774E-5</v>
      </c>
      <c r="E2304" s="2">
        <f t="shared" si="113"/>
        <v>5.1780324749537828E-3</v>
      </c>
      <c r="K2304">
        <v>2299</v>
      </c>
      <c r="L2304" s="14">
        <v>1.5694730749023201E-4</v>
      </c>
      <c r="M2304" s="14">
        <v>0.28614456198219501</v>
      </c>
    </row>
    <row r="2305" spans="1:13" x14ac:dyDescent="0.55000000000000004">
      <c r="A2305">
        <v>2300</v>
      </c>
      <c r="C2305">
        <f t="shared" si="111"/>
        <v>7.7291158145026184E-2</v>
      </c>
      <c r="D2305">
        <f t="shared" si="112"/>
        <v>-1.2528453212231908E-4</v>
      </c>
      <c r="E2305" s="2">
        <f t="shared" si="113"/>
        <v>5.4405301299667828E-2</v>
      </c>
      <c r="K2305">
        <v>2300</v>
      </c>
      <c r="L2305" s="14">
        <v>8.8078281988236302E-5</v>
      </c>
      <c r="M2305" s="14">
        <v>0.31054059822938701</v>
      </c>
    </row>
    <row r="2306" spans="1:13" x14ac:dyDescent="0.55000000000000004">
      <c r="A2306">
        <v>2301</v>
      </c>
      <c r="C2306">
        <f t="shared" si="111"/>
        <v>-7.9002150296292303E-2</v>
      </c>
      <c r="D2306">
        <f t="shared" si="112"/>
        <v>-1.768597367386473E-4</v>
      </c>
      <c r="E2306" s="2">
        <f t="shared" si="113"/>
        <v>0.11300486704365323</v>
      </c>
      <c r="K2306">
        <v>2301</v>
      </c>
      <c r="L2306" s="14">
        <v>-2.85049563570611E-6</v>
      </c>
      <c r="M2306" s="14">
        <v>0.25715981519601799</v>
      </c>
    </row>
    <row r="2307" spans="1:13" x14ac:dyDescent="0.55000000000000004">
      <c r="A2307">
        <v>2302</v>
      </c>
      <c r="C2307">
        <f t="shared" si="111"/>
        <v>-0.21546758424672152</v>
      </c>
      <c r="D2307">
        <f t="shared" si="112"/>
        <v>-1.8404687534166107E-4</v>
      </c>
      <c r="E2307" s="2">
        <f t="shared" si="113"/>
        <v>0.12591096103669905</v>
      </c>
      <c r="K2307">
        <v>2302</v>
      </c>
      <c r="L2307" s="14">
        <v>-9.3065348944494899E-5</v>
      </c>
      <c r="M2307" s="14">
        <v>0.13937176114313099</v>
      </c>
    </row>
    <row r="2308" spans="1:13" x14ac:dyDescent="0.55000000000000004">
      <c r="A2308">
        <v>2303</v>
      </c>
      <c r="C2308">
        <f t="shared" si="111"/>
        <v>-0.29785519624863938</v>
      </c>
      <c r="D2308">
        <f t="shared" si="112"/>
        <v>-1.4504212763446182E-4</v>
      </c>
      <c r="E2308" s="2">
        <f t="shared" si="113"/>
        <v>8.0958675929120344E-2</v>
      </c>
      <c r="K2308">
        <v>2303</v>
      </c>
      <c r="L2308" s="14">
        <v>-1.5997140827462401E-4</v>
      </c>
      <c r="M2308" s="14">
        <v>-1.3322815087689E-2</v>
      </c>
    </row>
    <row r="2309" spans="1:13" x14ac:dyDescent="0.55000000000000004">
      <c r="A2309">
        <v>2304</v>
      </c>
      <c r="C2309">
        <f t="shared" si="111"/>
        <v>-0.30548743228176894</v>
      </c>
      <c r="D2309">
        <f t="shared" si="112"/>
        <v>-6.9634863137119074E-5</v>
      </c>
      <c r="E2309" s="2">
        <f t="shared" si="113"/>
        <v>2.039378859559304E-2</v>
      </c>
      <c r="K2309">
        <v>2304</v>
      </c>
      <c r="L2309" s="14">
        <v>-1.8681163601180499E-4</v>
      </c>
      <c r="M2309" s="14">
        <v>-0.16268060963105299</v>
      </c>
    </row>
    <row r="2310" spans="1:13" x14ac:dyDescent="0.55000000000000004">
      <c r="A2310">
        <v>2305</v>
      </c>
      <c r="C2310">
        <f t="shared" ref="C2310:C2373" si="114">$D$1*COS($B$2*(A2310-$L$2)+$B$1)</f>
        <v>-0.23644876197741346</v>
      </c>
      <c r="D2310">
        <f t="shared" ref="D2310:D2373" si="115">$D$2*COS($B$2*(A2310-$L$3)+$B$3)</f>
        <v>2.3249284220940522E-5</v>
      </c>
      <c r="E2310" s="2">
        <f t="shared" ref="E2310:E2373" si="116">(M2310-C2310)^2</f>
        <v>1.2141931422737777E-3</v>
      </c>
      <c r="K2310">
        <v>2305</v>
      </c>
      <c r="L2310" s="14">
        <v>-1.66863730614574E-4</v>
      </c>
      <c r="M2310" s="14">
        <v>-0.27129403629508497</v>
      </c>
    </row>
    <row r="2311" spans="1:13" x14ac:dyDescent="0.55000000000000004">
      <c r="A2311">
        <v>2306</v>
      </c>
      <c r="C2311">
        <f t="shared" si="114"/>
        <v>-0.10806643636095133</v>
      </c>
      <c r="D2311">
        <f t="shared" si="115"/>
        <v>1.1029835129620338E-4</v>
      </c>
      <c r="E2311" s="2">
        <f t="shared" si="116"/>
        <v>4.1572662195184559E-2</v>
      </c>
      <c r="K2311">
        <v>2306</v>
      </c>
      <c r="L2311" s="14">
        <v>-1.0512376873749E-4</v>
      </c>
      <c r="M2311" s="14">
        <v>-0.31196018858299601</v>
      </c>
    </row>
    <row r="2312" spans="1:13" x14ac:dyDescent="0.55000000000000004">
      <c r="A2312">
        <v>2307</v>
      </c>
      <c r="C2312">
        <f t="shared" si="114"/>
        <v>4.7438286921244743E-2</v>
      </c>
      <c r="D2312">
        <f t="shared" si="115"/>
        <v>1.6966485710061079E-4</v>
      </c>
      <c r="E2312" s="2">
        <f t="shared" si="116"/>
        <v>0.10364038215412419</v>
      </c>
      <c r="K2312">
        <v>2307</v>
      </c>
      <c r="L2312" s="14">
        <v>-1.7054906839586499E-5</v>
      </c>
      <c r="M2312" s="14">
        <v>-0.27449397637978601</v>
      </c>
    </row>
    <row r="2313" spans="1:13" x14ac:dyDescent="0.55000000000000004">
      <c r="A2313">
        <v>2308</v>
      </c>
      <c r="C2313">
        <f t="shared" si="114"/>
        <v>0.19103700010702335</v>
      </c>
      <c r="D2313">
        <f t="shared" si="115"/>
        <v>1.8644906002474618E-4</v>
      </c>
      <c r="E2313" s="2">
        <f t="shared" si="116"/>
        <v>0.12910802023919651</v>
      </c>
      <c r="K2313">
        <v>2308</v>
      </c>
      <c r="L2313" s="14">
        <v>7.5285462277253202E-5</v>
      </c>
      <c r="M2313" s="14">
        <v>-0.168279044955254</v>
      </c>
    </row>
    <row r="2314" spans="1:13" x14ac:dyDescent="0.55000000000000004">
      <c r="A2314">
        <v>2309</v>
      </c>
      <c r="C2314">
        <f t="shared" si="114"/>
        <v>0.28668945300595444</v>
      </c>
      <c r="D2314">
        <f t="shared" si="115"/>
        <v>1.5643847891740176E-4</v>
      </c>
      <c r="E2314" s="2">
        <f t="shared" si="116"/>
        <v>9.4007874402202068E-2</v>
      </c>
      <c r="K2314">
        <v>2309</v>
      </c>
      <c r="L2314" s="14">
        <v>1.4877012032965301E-4</v>
      </c>
      <c r="M2314" s="14">
        <v>-1.9917582794273199E-2</v>
      </c>
    </row>
    <row r="2315" spans="1:13" x14ac:dyDescent="0.55000000000000004">
      <c r="A2315">
        <v>2310</v>
      </c>
      <c r="C2315">
        <f t="shared" si="114"/>
        <v>0.31038889613559906</v>
      </c>
      <c r="D2315">
        <f t="shared" si="115"/>
        <v>8.7165137063842057E-5</v>
      </c>
      <c r="E2315" s="2">
        <f t="shared" si="116"/>
        <v>3.1313615137058125E-2</v>
      </c>
      <c r="K2315">
        <v>2310</v>
      </c>
      <c r="L2315" s="14">
        <v>1.84994378842668E-4</v>
      </c>
      <c r="M2315" s="14">
        <v>0.133432361537246</v>
      </c>
    </row>
    <row r="2316" spans="1:13" x14ac:dyDescent="0.55000000000000004">
      <c r="A2316">
        <v>2311</v>
      </c>
      <c r="C2316">
        <f t="shared" si="114"/>
        <v>0.25618726881447751</v>
      </c>
      <c r="D2316">
        <f t="shared" si="115"/>
        <v>-3.9848168978041351E-6</v>
      </c>
      <c r="E2316" s="2">
        <f t="shared" si="116"/>
        <v>7.9745560597308368E-6</v>
      </c>
      <c r="K2316">
        <v>2311</v>
      </c>
      <c r="L2316" s="14">
        <v>1.7488564755272699E-4</v>
      </c>
      <c r="M2316" s="14">
        <v>0.25336334316748699</v>
      </c>
    </row>
    <row r="2317" spans="1:13" x14ac:dyDescent="0.55000000000000004">
      <c r="A2317">
        <v>2312</v>
      </c>
      <c r="C2317">
        <f t="shared" si="114"/>
        <v>0.13768803702110749</v>
      </c>
      <c r="D2317">
        <f t="shared" si="115"/>
        <v>-9.4134665810789698E-5</v>
      </c>
      <c r="E2317" s="2">
        <f t="shared" si="116"/>
        <v>2.9635576614554408E-2</v>
      </c>
      <c r="K2317">
        <v>2312</v>
      </c>
      <c r="L2317" s="14">
        <v>1.2097572092141299E-4</v>
      </c>
      <c r="M2317" s="14">
        <v>0.30983790374935799</v>
      </c>
    </row>
    <row r="2318" spans="1:13" x14ac:dyDescent="0.55000000000000004">
      <c r="A2318">
        <v>2313</v>
      </c>
      <c r="C2318">
        <f t="shared" si="114"/>
        <v>-1.5367989830530178E-2</v>
      </c>
      <c r="D2318">
        <f t="shared" si="115"/>
        <v>-1.6065869780691928E-4</v>
      </c>
      <c r="E2318" s="2">
        <f t="shared" si="116"/>
        <v>9.2464420817125942E-2</v>
      </c>
      <c r="K2318">
        <v>2313</v>
      </c>
      <c r="L2318" s="14">
        <v>3.6766674506443097E-5</v>
      </c>
      <c r="M2318" s="14">
        <v>0.28871163924239202</v>
      </c>
    </row>
    <row r="2319" spans="1:13" x14ac:dyDescent="0.55000000000000004">
      <c r="A2319">
        <v>2314</v>
      </c>
      <c r="C2319">
        <f t="shared" si="114"/>
        <v>-0.16456697516724672</v>
      </c>
      <c r="D2319">
        <f t="shared" si="115"/>
        <v>-1.8686078307075631E-4</v>
      </c>
      <c r="E2319" s="2">
        <f t="shared" si="116"/>
        <v>0.12948678948277714</v>
      </c>
      <c r="K2319">
        <v>2314</v>
      </c>
      <c r="L2319" s="14">
        <v>-5.66508136225555E-5</v>
      </c>
      <c r="M2319" s="14">
        <v>0.19527575365018701</v>
      </c>
    </row>
    <row r="2320" spans="1:13" x14ac:dyDescent="0.55000000000000004">
      <c r="A2320">
        <v>2315</v>
      </c>
      <c r="C2320">
        <f t="shared" si="114"/>
        <v>-0.27246311853303845</v>
      </c>
      <c r="D2320">
        <f t="shared" si="115"/>
        <v>-1.6616475049693752E-4</v>
      </c>
      <c r="E2320" s="2">
        <f t="shared" si="116"/>
        <v>0.10588188174175124</v>
      </c>
      <c r="K2320">
        <v>2315</v>
      </c>
      <c r="L2320" s="14">
        <v>-1.35879754043651E-4</v>
      </c>
      <c r="M2320" s="14">
        <v>5.2931844153465399E-2</v>
      </c>
    </row>
    <row r="2321" spans="1:13" x14ac:dyDescent="0.55000000000000004">
      <c r="A2321">
        <v>2316</v>
      </c>
      <c r="C2321">
        <f t="shared" si="114"/>
        <v>-0.31197676221485748</v>
      </c>
      <c r="D2321">
        <f t="shared" si="115"/>
        <v>-1.037648680240125E-4</v>
      </c>
      <c r="E2321" s="2">
        <f t="shared" si="116"/>
        <v>4.3809666452165261E-2</v>
      </c>
      <c r="K2321">
        <v>2316</v>
      </c>
      <c r="L2321" s="14">
        <v>-1.81076767127718E-4</v>
      </c>
      <c r="M2321" s="14">
        <v>-0.102669174076813</v>
      </c>
    </row>
    <row r="2322" spans="1:13" x14ac:dyDescent="0.55000000000000004">
      <c r="A2322">
        <v>2317</v>
      </c>
      <c r="C2322">
        <f t="shared" si="114"/>
        <v>-0.27319081452968308</v>
      </c>
      <c r="D2322">
        <f t="shared" si="115"/>
        <v>-1.5322190866625388E-5</v>
      </c>
      <c r="E2322" s="2">
        <f t="shared" si="116"/>
        <v>1.6511832150411232E-3</v>
      </c>
      <c r="K2322">
        <v>2317</v>
      </c>
      <c r="L2322" s="14">
        <v>-1.80921980565937E-4</v>
      </c>
      <c r="M2322" s="14">
        <v>-0.232556060746239</v>
      </c>
    </row>
    <row r="2323" spans="1:13" x14ac:dyDescent="0.55000000000000004">
      <c r="A2323">
        <v>2318</v>
      </c>
      <c r="C2323">
        <f t="shared" si="114"/>
        <v>-0.16583973080399261</v>
      </c>
      <c r="D2323">
        <f t="shared" si="115"/>
        <v>7.6966033231506978E-5</v>
      </c>
      <c r="E2323" s="2">
        <f t="shared" si="116"/>
        <v>1.9142966194536083E-2</v>
      </c>
      <c r="K2323">
        <v>2318</v>
      </c>
      <c r="L2323" s="14">
        <v>-1.3545416161293299E-4</v>
      </c>
      <c r="M2323" s="14">
        <v>-0.30419783932870498</v>
      </c>
    </row>
    <row r="2324" spans="1:13" x14ac:dyDescent="0.55000000000000004">
      <c r="A2324">
        <v>2319</v>
      </c>
      <c r="C2324">
        <f t="shared" si="114"/>
        <v>-1.6866370270119096E-2</v>
      </c>
      <c r="D2324">
        <f t="shared" si="115"/>
        <v>1.4993740530446783E-4</v>
      </c>
      <c r="E2324" s="2">
        <f t="shared" si="116"/>
        <v>7.9967362827909338E-2</v>
      </c>
      <c r="K2324">
        <v>2319</v>
      </c>
      <c r="L2324" s="14">
        <v>-5.6061007587356298E-5</v>
      </c>
      <c r="M2324" s="14">
        <v>-0.29965138194490598</v>
      </c>
    </row>
    <row r="2325" spans="1:13" x14ac:dyDescent="0.55000000000000004">
      <c r="A2325">
        <v>2320</v>
      </c>
      <c r="C2325">
        <f t="shared" si="114"/>
        <v>0.13634009368565628</v>
      </c>
      <c r="D2325">
        <f t="shared" si="115"/>
        <v>1.8527764907565799E-4</v>
      </c>
      <c r="E2325" s="2">
        <f t="shared" si="116"/>
        <v>0.12701773156145099</v>
      </c>
      <c r="K2325">
        <v>2320</v>
      </c>
      <c r="L2325" s="14">
        <v>3.7372973565716401E-5</v>
      </c>
      <c r="M2325" s="14">
        <v>-0.22005537705078701</v>
      </c>
    </row>
    <row r="2326" spans="1:13" x14ac:dyDescent="0.55000000000000004">
      <c r="A2326">
        <v>2321</v>
      </c>
      <c r="C2326">
        <f t="shared" si="114"/>
        <v>0.25532806794796636</v>
      </c>
      <c r="D2326">
        <f t="shared" si="115"/>
        <v>1.7411710827248728E-4</v>
      </c>
      <c r="E2326" s="2">
        <f t="shared" si="116"/>
        <v>0.1160582331485597</v>
      </c>
      <c r="K2326">
        <v>2321</v>
      </c>
      <c r="L2326" s="14">
        <v>1.2144666164415901E-4</v>
      </c>
      <c r="M2326" s="14">
        <v>-8.5345137849847597E-2</v>
      </c>
    </row>
    <row r="2327" spans="1:13" x14ac:dyDescent="0.55000000000000004">
      <c r="A2327">
        <v>2322</v>
      </c>
      <c r="C2327">
        <f t="shared" si="114"/>
        <v>0.31023407904500738</v>
      </c>
      <c r="D2327">
        <f t="shared" si="115"/>
        <v>1.1925684339045369E-4</v>
      </c>
      <c r="E2327" s="2">
        <f t="shared" si="116"/>
        <v>5.7357260349259122E-2</v>
      </c>
      <c r="K2327">
        <v>2322</v>
      </c>
      <c r="L2327" s="14">
        <v>1.7510327991342999E-4</v>
      </c>
      <c r="M2327" s="14">
        <v>7.0740320568384196E-2</v>
      </c>
    </row>
    <row r="2328" spans="1:13" x14ac:dyDescent="0.55000000000000004">
      <c r="A2328">
        <v>2323</v>
      </c>
      <c r="C2328">
        <f t="shared" si="114"/>
        <v>0.28727787551773032</v>
      </c>
      <c r="D2328">
        <f t="shared" si="115"/>
        <v>3.4465624552892553E-5</v>
      </c>
      <c r="E2328" s="2">
        <f t="shared" si="116"/>
        <v>6.1104627035825166E-3</v>
      </c>
      <c r="K2328">
        <v>2323</v>
      </c>
      <c r="L2328" s="14">
        <v>1.8490419546649599E-4</v>
      </c>
      <c r="M2328" s="14">
        <v>0.209108426859175</v>
      </c>
    </row>
    <row r="2329" spans="1:13" x14ac:dyDescent="0.55000000000000004">
      <c r="A2329">
        <v>2324</v>
      </c>
      <c r="C2329">
        <f t="shared" si="114"/>
        <v>0.19222098057367562</v>
      </c>
      <c r="D2329">
        <f t="shared" si="115"/>
        <v>-5.8975739569599332E-5</v>
      </c>
      <c r="E2329" s="2">
        <f t="shared" si="116"/>
        <v>1.0584921947447361E-2</v>
      </c>
      <c r="K2329">
        <v>2324</v>
      </c>
      <c r="L2329" s="14">
        <v>1.4839470820262601E-4</v>
      </c>
      <c r="M2329" s="14">
        <v>0.29510403042858302</v>
      </c>
    </row>
    <row r="2330" spans="1:13" x14ac:dyDescent="0.55000000000000004">
      <c r="A2330">
        <v>2325</v>
      </c>
      <c r="C2330">
        <f t="shared" si="114"/>
        <v>4.8920671201976774E-2</v>
      </c>
      <c r="D2330">
        <f t="shared" si="115"/>
        <v>-1.3761543617074658E-4</v>
      </c>
      <c r="E2330" s="2">
        <f t="shared" si="116"/>
        <v>6.6702529084007769E-2</v>
      </c>
      <c r="K2330">
        <v>2325</v>
      </c>
      <c r="L2330" s="14">
        <v>7.4718845695472797E-5</v>
      </c>
      <c r="M2330" s="14">
        <v>0.30718899888465601</v>
      </c>
    </row>
    <row r="2331" spans="1:13" x14ac:dyDescent="0.55000000000000004">
      <c r="A2331">
        <v>2326</v>
      </c>
      <c r="C2331">
        <f t="shared" si="114"/>
        <v>-0.10665769547441994</v>
      </c>
      <c r="D2331">
        <f t="shared" si="115"/>
        <v>-1.817165589961166E-4</v>
      </c>
      <c r="E2331" s="2">
        <f t="shared" si="116"/>
        <v>0.12179700215564192</v>
      </c>
      <c r="K2331">
        <v>2326</v>
      </c>
      <c r="L2331" s="14">
        <v>-1.76708152381793E-5</v>
      </c>
      <c r="M2331" s="14">
        <v>0.242336576907867</v>
      </c>
    </row>
    <row r="2332" spans="1:13" x14ac:dyDescent="0.55000000000000004">
      <c r="A2332">
        <v>2327</v>
      </c>
      <c r="C2332">
        <f t="shared" si="114"/>
        <v>-0.23546722875295492</v>
      </c>
      <c r="D2332">
        <f t="shared" si="115"/>
        <v>-1.8021065579525492E-4</v>
      </c>
      <c r="E2332" s="2">
        <f t="shared" si="116"/>
        <v>0.12408477188094626</v>
      </c>
      <c r="K2332">
        <v>2327</v>
      </c>
      <c r="L2332" s="14">
        <v>-1.0563471087365E-4</v>
      </c>
      <c r="M2332" s="14">
        <v>0.116789455897523</v>
      </c>
    </row>
    <row r="2333" spans="1:13" x14ac:dyDescent="0.55000000000000004">
      <c r="A2333">
        <v>2328</v>
      </c>
      <c r="C2333">
        <f t="shared" si="114"/>
        <v>-0.30517945087094039</v>
      </c>
      <c r="D2333">
        <f t="shared" si="115"/>
        <v>-1.3347567652917538E-4</v>
      </c>
      <c r="E2333" s="2">
        <f t="shared" si="116"/>
        <v>7.1380419127950762E-2</v>
      </c>
      <c r="K2333">
        <v>2328</v>
      </c>
      <c r="L2333" s="14">
        <v>-1.6714173786064399E-4</v>
      </c>
      <c r="M2333" s="14">
        <v>-3.8008308851539697E-2</v>
      </c>
    </row>
    <row r="2334" spans="1:13" x14ac:dyDescent="0.55000000000000004">
      <c r="A2334">
        <v>2329</v>
      </c>
      <c r="C2334">
        <f t="shared" si="114"/>
        <v>-0.29829806349308008</v>
      </c>
      <c r="D2334">
        <f t="shared" si="115"/>
        <v>-5.3241115898955005E-5</v>
      </c>
      <c r="E2334" s="2">
        <f t="shared" si="116"/>
        <v>1.3227623655189494E-2</v>
      </c>
      <c r="K2334">
        <v>2329</v>
      </c>
      <c r="L2334" s="14">
        <v>-1.86787079728375E-4</v>
      </c>
      <c r="M2334" s="14">
        <v>-0.183286656862305</v>
      </c>
    </row>
    <row r="2335" spans="1:13" x14ac:dyDescent="0.55000000000000004">
      <c r="A2335">
        <v>2330</v>
      </c>
      <c r="C2335">
        <f t="shared" si="114"/>
        <v>-0.21655014980380005</v>
      </c>
      <c r="D2335">
        <f t="shared" si="115"/>
        <v>4.0355842588034998E-5</v>
      </c>
      <c r="E2335" s="2">
        <f t="shared" si="116"/>
        <v>4.3704758842344335E-3</v>
      </c>
      <c r="K2335">
        <v>2330</v>
      </c>
      <c r="L2335" s="14">
        <v>-1.59650438735216E-4</v>
      </c>
      <c r="M2335" s="14">
        <v>-0.28265972463403499</v>
      </c>
    </row>
    <row r="2336" spans="1:13" x14ac:dyDescent="0.55000000000000004">
      <c r="A2336">
        <v>2331</v>
      </c>
      <c r="C2336">
        <f t="shared" si="114"/>
        <v>-8.0452713028423009E-2</v>
      </c>
      <c r="D2336">
        <f t="shared" si="115"/>
        <v>1.238243352197489E-4</v>
      </c>
      <c r="E2336" s="2">
        <f t="shared" si="116"/>
        <v>5.3262269117653173E-2</v>
      </c>
      <c r="K2336">
        <v>2331</v>
      </c>
      <c r="L2336" s="14">
        <v>-9.2528354961403904E-5</v>
      </c>
      <c r="M2336" s="14">
        <v>-0.31123891087754302</v>
      </c>
    </row>
    <row r="2337" spans="1:13" x14ac:dyDescent="0.55000000000000004">
      <c r="A2337">
        <v>2332</v>
      </c>
      <c r="C2337">
        <f t="shared" si="114"/>
        <v>7.5836658907349558E-2</v>
      </c>
      <c r="D2337">
        <f t="shared" si="115"/>
        <v>1.7621552972097552E-4</v>
      </c>
      <c r="E2337" s="2">
        <f t="shared" si="116"/>
        <v>0.11404334323408306</v>
      </c>
      <c r="K2337">
        <v>2332</v>
      </c>
      <c r="L2337" s="14">
        <v>-2.2319706832659002E-6</v>
      </c>
      <c r="M2337" s="14">
        <v>-0.26186638110574101</v>
      </c>
    </row>
    <row r="2338" spans="1:13" x14ac:dyDescent="0.55000000000000004">
      <c r="A2338">
        <v>2333</v>
      </c>
      <c r="C2338">
        <f t="shared" si="114"/>
        <v>0.21309262796841094</v>
      </c>
      <c r="D2338">
        <f t="shared" si="115"/>
        <v>1.8438034059140216E-4</v>
      </c>
      <c r="E2338" s="2">
        <f t="shared" si="116"/>
        <v>0.12960030215057225</v>
      </c>
      <c r="K2338">
        <v>2333</v>
      </c>
      <c r="L2338" s="14">
        <v>8.8623424498637002E-5</v>
      </c>
      <c r="M2338" s="14">
        <v>-0.14690779168491699</v>
      </c>
    </row>
    <row r="2339" spans="1:13" x14ac:dyDescent="0.55000000000000004">
      <c r="A2339">
        <v>2334</v>
      </c>
      <c r="C2339">
        <f t="shared" si="114"/>
        <v>0.29686683904526362</v>
      </c>
      <c r="D2339">
        <f t="shared" si="115"/>
        <v>1.4626957240302372E-4</v>
      </c>
      <c r="E2339" s="2">
        <f t="shared" si="116"/>
        <v>8.5276891429983445E-2</v>
      </c>
      <c r="K2339">
        <v>2334</v>
      </c>
      <c r="L2339" s="14">
        <v>1.57282533235044E-4</v>
      </c>
      <c r="M2339" s="14">
        <v>4.8447655131700802E-3</v>
      </c>
    </row>
    <row r="2340" spans="1:13" x14ac:dyDescent="0.55000000000000004">
      <c r="A2340">
        <v>2335</v>
      </c>
      <c r="C2340">
        <f t="shared" si="114"/>
        <v>0.30613373097927576</v>
      </c>
      <c r="D2340">
        <f t="shared" si="115"/>
        <v>7.1448224659960609E-5</v>
      </c>
      <c r="E2340" s="2">
        <f t="shared" si="116"/>
        <v>2.2725505168465193E-2</v>
      </c>
      <c r="K2340">
        <v>2335</v>
      </c>
      <c r="L2340" s="14">
        <v>1.86549255812735E-4</v>
      </c>
      <c r="M2340" s="14">
        <v>0.15538392113374</v>
      </c>
    </row>
    <row r="2341" spans="1:13" x14ac:dyDescent="0.55000000000000004">
      <c r="A2341">
        <v>2336</v>
      </c>
      <c r="C2341">
        <f t="shared" si="114"/>
        <v>0.23856750922489522</v>
      </c>
      <c r="D2341">
        <f t="shared" si="115"/>
        <v>-2.1305121464093686E-5</v>
      </c>
      <c r="E2341" s="2">
        <f t="shared" si="116"/>
        <v>8.087596889501486E-4</v>
      </c>
      <c r="K2341">
        <v>2336</v>
      </c>
      <c r="L2341" s="14">
        <v>1.69093560004561E-4</v>
      </c>
      <c r="M2341" s="14">
        <v>0.26700620977450101</v>
      </c>
    </row>
    <row r="2342" spans="1:13" x14ac:dyDescent="0.55000000000000004">
      <c r="A2342">
        <v>2337</v>
      </c>
      <c r="C2342">
        <f t="shared" si="114"/>
        <v>0.11112587126022939</v>
      </c>
      <c r="D2342">
        <f t="shared" si="115"/>
        <v>-1.0871133117643596E-4</v>
      </c>
      <c r="E2342" s="2">
        <f t="shared" si="116"/>
        <v>4.0252102187402418E-2</v>
      </c>
      <c r="K2342">
        <v>2337</v>
      </c>
      <c r="L2342" s="14">
        <v>1.0928733311295399E-4</v>
      </c>
      <c r="M2342" s="14">
        <v>0.311755136790965</v>
      </c>
    </row>
    <row r="2343" spans="1:13" x14ac:dyDescent="0.55000000000000004">
      <c r="A2343">
        <v>2338</v>
      </c>
      <c r="C2343">
        <f t="shared" si="114"/>
        <v>-4.4206018042847836E-2</v>
      </c>
      <c r="D2343">
        <f t="shared" si="115"/>
        <v>-1.6883328821692368E-4</v>
      </c>
      <c r="E2343" s="2">
        <f t="shared" si="116"/>
        <v>0.1040895192949334</v>
      </c>
      <c r="K2343">
        <v>2338</v>
      </c>
      <c r="L2343" s="14">
        <v>2.2109415673813202E-5</v>
      </c>
      <c r="M2343" s="14">
        <v>0.27842305580966997</v>
      </c>
    </row>
    <row r="2344" spans="1:13" x14ac:dyDescent="0.55000000000000004">
      <c r="A2344">
        <v>2339</v>
      </c>
      <c r="C2344">
        <f t="shared" si="114"/>
        <v>-0.18844312860715889</v>
      </c>
      <c r="D2344">
        <f t="shared" si="115"/>
        <v>-1.8658164863886772E-4</v>
      </c>
      <c r="E2344" s="2">
        <f t="shared" si="116"/>
        <v>0.13235140181382993</v>
      </c>
      <c r="K2344">
        <v>2339</v>
      </c>
      <c r="L2344" s="14">
        <v>-7.0605942077691105E-5</v>
      </c>
      <c r="M2344" s="14">
        <v>0.17535819328960101</v>
      </c>
    </row>
    <row r="2345" spans="1:13" x14ac:dyDescent="0.55000000000000004">
      <c r="A2345">
        <v>2340</v>
      </c>
      <c r="C2345">
        <f t="shared" si="114"/>
        <v>-0.28538498595660444</v>
      </c>
      <c r="D2345">
        <f t="shared" si="115"/>
        <v>-1.5750194808192771E-4</v>
      </c>
      <c r="E2345" s="2">
        <f t="shared" si="116"/>
        <v>9.8444565358774314E-2</v>
      </c>
      <c r="K2345">
        <v>2340</v>
      </c>
      <c r="L2345" s="14">
        <v>-1.4563760362837201E-4</v>
      </c>
      <c r="M2345" s="14">
        <v>2.8373783416897402E-2</v>
      </c>
    </row>
    <row r="2346" spans="1:13" x14ac:dyDescent="0.55000000000000004">
      <c r="A2346">
        <v>2341</v>
      </c>
      <c r="C2346">
        <f t="shared" si="114"/>
        <v>-0.31070122727016197</v>
      </c>
      <c r="D2346">
        <f t="shared" si="115"/>
        <v>-8.8892578434631548E-5</v>
      </c>
      <c r="E2346" s="2">
        <f t="shared" si="116"/>
        <v>3.421915822288614E-2</v>
      </c>
      <c r="K2346">
        <v>2341</v>
      </c>
      <c r="L2346" s="14">
        <v>-1.8419342388022601E-4</v>
      </c>
      <c r="M2346" s="14">
        <v>-0.12571701653074199</v>
      </c>
    </row>
    <row r="2347" spans="1:13" x14ac:dyDescent="0.55000000000000004">
      <c r="A2347">
        <v>2342</v>
      </c>
      <c r="C2347">
        <f t="shared" si="114"/>
        <v>-0.25803800960160694</v>
      </c>
      <c r="D2347">
        <f t="shared" si="115"/>
        <v>2.026954693238251E-6</v>
      </c>
      <c r="E2347" s="2">
        <f t="shared" si="116"/>
        <v>9.4416198452409981E-5</v>
      </c>
      <c r="K2347">
        <v>2342</v>
      </c>
      <c r="L2347" s="14">
        <v>-1.7661685846823299E-4</v>
      </c>
      <c r="M2347" s="14">
        <v>-0.24832120979650599</v>
      </c>
    </row>
    <row r="2348" spans="1:13" x14ac:dyDescent="0.55000000000000004">
      <c r="A2348">
        <v>2343</v>
      </c>
      <c r="C2348">
        <f t="shared" si="114"/>
        <v>-0.14061269053374917</v>
      </c>
      <c r="D2348">
        <f t="shared" si="115"/>
        <v>9.2437764917329058E-5</v>
      </c>
      <c r="E2348" s="2">
        <f t="shared" si="116"/>
        <v>2.826404021162545E-2</v>
      </c>
      <c r="K2348">
        <v>2343</v>
      </c>
      <c r="L2348" s="14">
        <v>-1.2480550520142401E-4</v>
      </c>
      <c r="M2348" s="14">
        <v>-0.308731815595788</v>
      </c>
    </row>
    <row r="2349" spans="1:13" x14ac:dyDescent="0.55000000000000004">
      <c r="A2349">
        <v>2344</v>
      </c>
      <c r="C2349">
        <f t="shared" si="114"/>
        <v>1.2103449978368411E-2</v>
      </c>
      <c r="D2349">
        <f t="shared" si="115"/>
        <v>1.5964864458133752E-4</v>
      </c>
      <c r="E2349" s="2">
        <f t="shared" si="116"/>
        <v>9.2368626410625057E-2</v>
      </c>
      <c r="K2349">
        <v>2344</v>
      </c>
      <c r="L2349" s="14">
        <v>-4.1735838919774299E-5</v>
      </c>
      <c r="M2349" s="14">
        <v>-0.291818622945967</v>
      </c>
    </row>
    <row r="2350" spans="1:13" x14ac:dyDescent="0.55000000000000004">
      <c r="A2350">
        <v>2345</v>
      </c>
      <c r="C2350">
        <f t="shared" si="114"/>
        <v>0.16178187966542823</v>
      </c>
      <c r="D2350">
        <f t="shared" si="115"/>
        <v>1.8679107958182635E-4</v>
      </c>
      <c r="E2350" s="2">
        <f t="shared" si="116"/>
        <v>0.13220461496814792</v>
      </c>
      <c r="K2350">
        <v>2345</v>
      </c>
      <c r="L2350" s="14">
        <v>5.1786827129680999E-5</v>
      </c>
      <c r="M2350" s="14">
        <v>-0.20181764586801901</v>
      </c>
    </row>
    <row r="2351" spans="1:13" x14ac:dyDescent="0.55000000000000004">
      <c r="A2351">
        <v>2346</v>
      </c>
      <c r="C2351">
        <f t="shared" si="114"/>
        <v>0.2708564676484882</v>
      </c>
      <c r="D2351">
        <f t="shared" si="115"/>
        <v>1.6705289085149533E-4</v>
      </c>
      <c r="E2351" s="2">
        <f t="shared" si="116"/>
        <v>0.11030811499146917</v>
      </c>
      <c r="K2351">
        <v>2346</v>
      </c>
      <c r="L2351" s="14">
        <v>1.3233916106235601E-4</v>
      </c>
      <c r="M2351" s="14">
        <v>-6.1270187396645401E-2</v>
      </c>
    </row>
    <row r="2352" spans="1:13" x14ac:dyDescent="0.55000000000000004">
      <c r="A2352">
        <v>2347</v>
      </c>
      <c r="C2352">
        <f t="shared" si="114"/>
        <v>0.31195179145409296</v>
      </c>
      <c r="D2352">
        <f t="shared" si="115"/>
        <v>1.0538794771301877E-4</v>
      </c>
      <c r="E2352" s="2">
        <f t="shared" si="116"/>
        <v>4.7231903739680274E-2</v>
      </c>
      <c r="K2352">
        <v>2347</v>
      </c>
      <c r="L2352" s="14">
        <v>1.7974633113441101E-4</v>
      </c>
      <c r="M2352" s="14">
        <v>9.4622769600866297E-2</v>
      </c>
    </row>
    <row r="2353" spans="1:13" x14ac:dyDescent="0.55000000000000004">
      <c r="A2353">
        <v>2348</v>
      </c>
      <c r="C2353">
        <f t="shared" si="114"/>
        <v>0.27475379102729902</v>
      </c>
      <c r="D2353">
        <f t="shared" si="115"/>
        <v>1.7272851100933721E-5</v>
      </c>
      <c r="E2353" s="2">
        <f t="shared" si="116"/>
        <v>2.2979486895331113E-3</v>
      </c>
      <c r="K2353">
        <v>2348</v>
      </c>
      <c r="L2353" s="14">
        <v>1.8213491750856801E-4</v>
      </c>
      <c r="M2353" s="14">
        <v>0.226816866954794</v>
      </c>
    </row>
    <row r="2354" spans="1:13" x14ac:dyDescent="0.55000000000000004">
      <c r="A2354">
        <v>2349</v>
      </c>
      <c r="C2354">
        <f t="shared" si="114"/>
        <v>0.16859838040402628</v>
      </c>
      <c r="D2354">
        <f t="shared" si="115"/>
        <v>-7.5177367054611466E-5</v>
      </c>
      <c r="E2354" s="2">
        <f t="shared" si="116"/>
        <v>1.7850267301587303E-2</v>
      </c>
      <c r="K2354">
        <v>2349</v>
      </c>
      <c r="L2354" s="14">
        <v>1.3890668390970499E-4</v>
      </c>
      <c r="M2354" s="14">
        <v>0.30220327291020399</v>
      </c>
    </row>
    <row r="2355" spans="1:13" x14ac:dyDescent="0.55000000000000004">
      <c r="A2355">
        <v>2350</v>
      </c>
      <c r="C2355">
        <f t="shared" si="114"/>
        <v>2.0128330070692337E-2</v>
      </c>
      <c r="D2355">
        <f t="shared" si="115"/>
        <v>-1.487596506932937E-4</v>
      </c>
      <c r="E2355" s="2">
        <f t="shared" si="116"/>
        <v>7.9395834381413288E-2</v>
      </c>
      <c r="K2355">
        <v>2350</v>
      </c>
      <c r="L2355" s="14">
        <v>6.08884096111503E-5</v>
      </c>
      <c r="M2355" s="14">
        <v>0.30190099443225399</v>
      </c>
    </row>
    <row r="2356" spans="1:13" x14ac:dyDescent="0.55000000000000004">
      <c r="A2356">
        <v>2351</v>
      </c>
      <c r="C2356">
        <f t="shared" si="114"/>
        <v>-0.13339350683782505</v>
      </c>
      <c r="D2356">
        <f t="shared" si="115"/>
        <v>-1.8500639761250546E-4</v>
      </c>
      <c r="E2356" s="2">
        <f t="shared" si="116"/>
        <v>0.12915344236839343</v>
      </c>
      <c r="K2356">
        <v>2351</v>
      </c>
      <c r="L2356" s="14">
        <v>-3.2379744598787897E-5</v>
      </c>
      <c r="M2356" s="14">
        <v>0.22598573904094499</v>
      </c>
    </row>
    <row r="2357" spans="1:13" x14ac:dyDescent="0.55000000000000004">
      <c r="A2357">
        <v>2352</v>
      </c>
      <c r="C2357">
        <f t="shared" si="114"/>
        <v>-0.25343638524254969</v>
      </c>
      <c r="D2357">
        <f t="shared" si="115"/>
        <v>-1.7482043835707946E-4</v>
      </c>
      <c r="E2357" s="2">
        <f t="shared" si="116"/>
        <v>0.12034470159925949</v>
      </c>
      <c r="K2357">
        <v>2352</v>
      </c>
      <c r="L2357" s="14">
        <v>-1.1753819090460699E-4</v>
      </c>
      <c r="M2357" s="14">
        <v>9.3470953393085796E-2</v>
      </c>
    </row>
    <row r="2358" spans="1:13" x14ac:dyDescent="0.55000000000000004">
      <c r="A2358">
        <v>2353</v>
      </c>
      <c r="C2358">
        <f t="shared" si="114"/>
        <v>-0.30987207296756225</v>
      </c>
      <c r="D2358">
        <f t="shared" si="115"/>
        <v>-1.207582339965869E-4</v>
      </c>
      <c r="E2358" s="2">
        <f t="shared" si="116"/>
        <v>6.1215597735860862E-2</v>
      </c>
      <c r="K2358">
        <v>2353</v>
      </c>
      <c r="L2358" s="14">
        <v>-1.73258468144367E-4</v>
      </c>
      <c r="M2358" s="14">
        <v>-6.2454212383769997E-2</v>
      </c>
    </row>
    <row r="2359" spans="1:13" x14ac:dyDescent="0.55000000000000004">
      <c r="A2359">
        <v>2354</v>
      </c>
      <c r="C2359">
        <f t="shared" si="114"/>
        <v>-0.28853640196320185</v>
      </c>
      <c r="D2359">
        <f t="shared" si="115"/>
        <v>-3.6388258285229011E-5</v>
      </c>
      <c r="E2359" s="2">
        <f t="shared" si="116"/>
        <v>7.3614801952609317E-3</v>
      </c>
      <c r="K2359">
        <v>2354</v>
      </c>
      <c r="L2359" s="14">
        <v>-1.8558508721986601E-4</v>
      </c>
      <c r="M2359" s="14">
        <v>-0.202737333231304</v>
      </c>
    </row>
    <row r="2360" spans="1:13" x14ac:dyDescent="0.55000000000000004">
      <c r="A2360">
        <v>2355</v>
      </c>
      <c r="C2360">
        <f t="shared" si="114"/>
        <v>-0.19478417593188749</v>
      </c>
      <c r="D2360">
        <f t="shared" si="115"/>
        <v>5.711440325196573E-5</v>
      </c>
      <c r="E2360" s="2">
        <f t="shared" si="116"/>
        <v>9.4983454367413827E-3</v>
      </c>
      <c r="K2360">
        <v>2355</v>
      </c>
      <c r="L2360" s="14">
        <v>-1.5143076991485201E-4</v>
      </c>
      <c r="M2360" s="14">
        <v>-0.29224363127995201</v>
      </c>
    </row>
    <row r="2361" spans="1:13" x14ac:dyDescent="0.55000000000000004">
      <c r="A2361">
        <v>2356</v>
      </c>
      <c r="C2361">
        <f t="shared" si="114"/>
        <v>-5.2145227465900182E-2</v>
      </c>
      <c r="D2361">
        <f t="shared" si="115"/>
        <v>1.3628255344968392E-4</v>
      </c>
      <c r="E2361" s="2">
        <f t="shared" si="116"/>
        <v>6.5746329874732723E-2</v>
      </c>
      <c r="K2361">
        <v>2356</v>
      </c>
      <c r="L2361" s="14">
        <v>-7.9349676876366997E-5</v>
      </c>
      <c r="M2361" s="14">
        <v>-0.30855569892666701</v>
      </c>
    </row>
    <row r="2362" spans="1:13" x14ac:dyDescent="0.55000000000000004">
      <c r="A2362">
        <v>2357</v>
      </c>
      <c r="C2362">
        <f t="shared" si="114"/>
        <v>0.10358107395877265</v>
      </c>
      <c r="D2362">
        <f t="shared" si="115"/>
        <v>1.8124665533966614E-4</v>
      </c>
      <c r="E2362" s="2">
        <f t="shared" si="116"/>
        <v>0.12331977303221943</v>
      </c>
      <c r="K2362">
        <v>2357</v>
      </c>
      <c r="L2362" s="14">
        <v>1.26050349854622E-5</v>
      </c>
      <c r="M2362" s="14">
        <v>-0.24758807763660801</v>
      </c>
    </row>
    <row r="2363" spans="1:13" x14ac:dyDescent="0.55000000000000004">
      <c r="A2363">
        <v>2358</v>
      </c>
      <c r="C2363">
        <f t="shared" si="114"/>
        <v>0.23331070913671773</v>
      </c>
      <c r="D2363">
        <f t="shared" si="115"/>
        <v>1.807216671162268E-4</v>
      </c>
      <c r="E2363" s="2">
        <f t="shared" si="116"/>
        <v>0.12810758219835119</v>
      </c>
      <c r="K2363">
        <v>2358</v>
      </c>
      <c r="L2363" s="14">
        <v>1.01402737639222E-4</v>
      </c>
      <c r="M2363" s="14">
        <v>-0.124610486377534</v>
      </c>
    </row>
    <row r="2364" spans="1:13" x14ac:dyDescent="0.55000000000000004">
      <c r="A2364">
        <v>2359</v>
      </c>
      <c r="C2364">
        <f t="shared" si="114"/>
        <v>0.30448427412064816</v>
      </c>
      <c r="D2364">
        <f t="shared" si="115"/>
        <v>1.3483934975758101E-4</v>
      </c>
      <c r="E2364" s="2">
        <f t="shared" si="116"/>
        <v>7.5574243463495006E-2</v>
      </c>
      <c r="K2364">
        <v>2359</v>
      </c>
      <c r="L2364" s="14">
        <v>1.64803495594324E-4</v>
      </c>
      <c r="M2364" s="14">
        <v>2.9576574222127699E-2</v>
      </c>
    </row>
    <row r="2365" spans="1:13" x14ac:dyDescent="0.55000000000000004">
      <c r="A2365">
        <v>2360</v>
      </c>
      <c r="C2365">
        <f t="shared" si="114"/>
        <v>0.29923870432063504</v>
      </c>
      <c r="D2365">
        <f t="shared" si="115"/>
        <v>5.5115197798239434E-5</v>
      </c>
      <c r="E2365" s="2">
        <f t="shared" si="116"/>
        <v>1.5100159432044858E-2</v>
      </c>
      <c r="K2365">
        <v>2360</v>
      </c>
      <c r="L2365" s="14">
        <v>1.8692819571116399E-4</v>
      </c>
      <c r="M2365" s="14">
        <v>0.176355998328112</v>
      </c>
    </row>
    <row r="2366" spans="1:13" x14ac:dyDescent="0.55000000000000004">
      <c r="A2366">
        <v>2361</v>
      </c>
      <c r="C2366">
        <f t="shared" si="114"/>
        <v>0.21889052718781599</v>
      </c>
      <c r="D2366">
        <f t="shared" si="115"/>
        <v>-3.8441707072738996E-5</v>
      </c>
      <c r="E2366" s="2">
        <f t="shared" si="116"/>
        <v>3.6090586632277987E-3</v>
      </c>
      <c r="K2366">
        <v>2361</v>
      </c>
      <c r="L2366" s="14">
        <v>1.62235569593805E-4</v>
      </c>
      <c r="M2366" s="14">
        <v>0.27896596861963402</v>
      </c>
    </row>
    <row r="2367" spans="1:13" x14ac:dyDescent="0.55000000000000004">
      <c r="A2367">
        <v>2362</v>
      </c>
      <c r="C2367">
        <f t="shared" si="114"/>
        <v>8.3605441578178813E-2</v>
      </c>
      <c r="D2367">
        <f t="shared" si="115"/>
        <v>-1.2235055375483907E-4</v>
      </c>
      <c r="E2367" s="2">
        <f t="shared" si="116"/>
        <v>5.2030403751319745E-2</v>
      </c>
      <c r="K2367">
        <v>2362</v>
      </c>
      <c r="L2367" s="14">
        <v>9.6910038635271705E-5</v>
      </c>
      <c r="M2367" s="14">
        <v>0.31170718149113902</v>
      </c>
    </row>
    <row r="2368" spans="1:13" x14ac:dyDescent="0.55000000000000004">
      <c r="A2368">
        <v>2363</v>
      </c>
      <c r="C2368">
        <f t="shared" si="114"/>
        <v>-7.2662847604403405E-2</v>
      </c>
      <c r="D2368">
        <f t="shared" si="115"/>
        <v>-1.7555199038995464E-4</v>
      </c>
      <c r="E2368" s="2">
        <f t="shared" si="116"/>
        <v>0.11494964367197295</v>
      </c>
      <c r="K2368">
        <v>2363</v>
      </c>
      <c r="L2368" s="14">
        <v>7.3127873143000496E-6</v>
      </c>
      <c r="M2368" s="14">
        <v>0.26637939706722003</v>
      </c>
    </row>
    <row r="2369" spans="1:13" x14ac:dyDescent="0.55000000000000004">
      <c r="A2369">
        <v>2364</v>
      </c>
      <c r="C2369">
        <f t="shared" si="114"/>
        <v>-0.21069429365067655</v>
      </c>
      <c r="D2369">
        <f t="shared" si="115"/>
        <v>-1.8469357778006182E-4</v>
      </c>
      <c r="E2369" s="2">
        <f t="shared" si="116"/>
        <v>0.13324656054674436</v>
      </c>
      <c r="K2369">
        <v>2364</v>
      </c>
      <c r="L2369" s="14">
        <v>-8.4115996954776996E-5</v>
      </c>
      <c r="M2369" s="14">
        <v>0.15433524015000699</v>
      </c>
    </row>
    <row r="2370" spans="1:13" x14ac:dyDescent="0.55000000000000004">
      <c r="A2370">
        <v>2365</v>
      </c>
      <c r="C2370">
        <f t="shared" si="114"/>
        <v>-0.29584591307360469</v>
      </c>
      <c r="D2370">
        <f t="shared" si="115"/>
        <v>-1.4748097017952078E-4</v>
      </c>
      <c r="E2370" s="2">
        <f t="shared" si="116"/>
        <v>8.9689934309318681E-2</v>
      </c>
      <c r="K2370">
        <v>2365</v>
      </c>
      <c r="L2370" s="14">
        <v>-1.5447740796876899E-4</v>
      </c>
      <c r="M2370" s="14">
        <v>3.63686491090428E-3</v>
      </c>
    </row>
    <row r="2371" spans="1:13" x14ac:dyDescent="0.55000000000000004">
      <c r="A2371">
        <v>2366</v>
      </c>
      <c r="C2371">
        <f t="shared" si="114"/>
        <v>-0.30674644425316311</v>
      </c>
      <c r="D2371">
        <f t="shared" si="115"/>
        <v>-7.3253747716637736E-5</v>
      </c>
      <c r="E2371" s="2">
        <f t="shared" si="116"/>
        <v>2.520920166734554E-2</v>
      </c>
      <c r="K2371">
        <v>2366</v>
      </c>
      <c r="L2371" s="14">
        <v>-1.8614899384871599E-4</v>
      </c>
      <c r="M2371" s="14">
        <v>-0.14797238570660601</v>
      </c>
    </row>
    <row r="2372" spans="1:13" x14ac:dyDescent="0.55000000000000004">
      <c r="A2372">
        <v>2367</v>
      </c>
      <c r="C2372">
        <f t="shared" si="114"/>
        <v>-0.24066008362756539</v>
      </c>
      <c r="D2372">
        <f t="shared" si="115"/>
        <v>1.9358621357050468E-5</v>
      </c>
      <c r="E2372" s="2">
        <f t="shared" si="116"/>
        <v>4.7790116735703223E-4</v>
      </c>
      <c r="K2372">
        <v>2367</v>
      </c>
      <c r="L2372" s="14">
        <v>-1.71198409434732E-4</v>
      </c>
      <c r="M2372" s="14">
        <v>-0.26252103436986002</v>
      </c>
    </row>
    <row r="2373" spans="1:13" x14ac:dyDescent="0.55000000000000004">
      <c r="A2373">
        <v>2368</v>
      </c>
      <c r="C2373">
        <f t="shared" si="114"/>
        <v>-0.11417311472457664</v>
      </c>
      <c r="D2373">
        <f t="shared" si="115"/>
        <v>1.0711238451692354E-4</v>
      </c>
      <c r="E2373" s="2">
        <f t="shared" si="116"/>
        <v>3.8866760871138752E-2</v>
      </c>
      <c r="K2373">
        <v>2368</v>
      </c>
      <c r="L2373" s="14">
        <v>-1.13370121339991E-4</v>
      </c>
      <c r="M2373" s="14">
        <v>-0.311319661412919</v>
      </c>
    </row>
    <row r="2374" spans="1:13" x14ac:dyDescent="0.55000000000000004">
      <c r="A2374">
        <v>2369</v>
      </c>
      <c r="C2374">
        <f t="shared" ref="C2374:C2437" si="117">$D$1*COS($B$2*(A2374-$L$2)+$B$1)</f>
        <v>4.0968899396693195E-2</v>
      </c>
      <c r="D2374">
        <f t="shared" ref="D2374:D2437" si="118">$D$2*COS($B$2*(A2374-$L$3)+$B$3)</f>
        <v>1.6798319691365107E-4</v>
      </c>
      <c r="E2374" s="2">
        <f t="shared" ref="E2374:E2437" si="119">(M2374-C2374)^2</f>
        <v>0.10440346307963926</v>
      </c>
      <c r="K2374">
        <v>2369</v>
      </c>
      <c r="L2374" s="14">
        <v>-2.7147583058476001E-5</v>
      </c>
      <c r="M2374" s="14">
        <v>-0.28214634796814297</v>
      </c>
    </row>
    <row r="2375" spans="1:13" x14ac:dyDescent="0.55000000000000004">
      <c r="A2375">
        <v>2370</v>
      </c>
      <c r="C2375">
        <f t="shared" si="117"/>
        <v>0.18582858332436233</v>
      </c>
      <c r="D2375">
        <f t="shared" si="118"/>
        <v>1.866937676899355E-4</v>
      </c>
      <c r="E2375" s="2">
        <f t="shared" si="119"/>
        <v>0.13552434619370946</v>
      </c>
      <c r="K2375">
        <v>2370</v>
      </c>
      <c r="L2375" s="14">
        <v>6.5874235811413595E-5</v>
      </c>
      <c r="M2375" s="14">
        <v>-0.182307731365875</v>
      </c>
    </row>
    <row r="2376" spans="1:13" x14ac:dyDescent="0.55000000000000004">
      <c r="A2376">
        <v>2371</v>
      </c>
      <c r="C2376">
        <f t="shared" si="117"/>
        <v>0.28404920979402032</v>
      </c>
      <c r="D2376">
        <f t="shared" si="118"/>
        <v>1.585481379690924E-4</v>
      </c>
      <c r="E2376" s="2">
        <f t="shared" si="119"/>
        <v>0.10294999880595666</v>
      </c>
      <c r="K2376">
        <v>2371</v>
      </c>
      <c r="L2376" s="14">
        <v>1.4239744366824399E-4</v>
      </c>
      <c r="M2376" s="14">
        <v>-3.6809012487966197E-2</v>
      </c>
    </row>
    <row r="2377" spans="1:13" x14ac:dyDescent="0.55000000000000004">
      <c r="A2377">
        <v>2372</v>
      </c>
      <c r="C2377">
        <f t="shared" si="117"/>
        <v>0.310979471888576</v>
      </c>
      <c r="D2377">
        <f t="shared" si="118"/>
        <v>9.0610267547556716E-5</v>
      </c>
      <c r="E2377" s="2">
        <f t="shared" si="119"/>
        <v>3.7276302911466767E-2</v>
      </c>
      <c r="K2377">
        <v>2372</v>
      </c>
      <c r="L2377" s="14">
        <v>1.8325632838875401E-4</v>
      </c>
      <c r="M2377" s="14">
        <v>0.11790875191408901</v>
      </c>
    </row>
    <row r="2378" spans="1:13" x14ac:dyDescent="0.55000000000000004">
      <c r="A2378">
        <v>2373</v>
      </c>
      <c r="C2378">
        <f t="shared" si="117"/>
        <v>0.25986044146689791</v>
      </c>
      <c r="D2378">
        <f t="shared" si="118"/>
        <v>-6.8870114836552619E-8</v>
      </c>
      <c r="E2378" s="2">
        <f t="shared" si="119"/>
        <v>2.8106199004932349E-4</v>
      </c>
      <c r="K2378">
        <v>2373</v>
      </c>
      <c r="L2378" s="14">
        <v>1.7821752882457399E-4</v>
      </c>
      <c r="M2378" s="14">
        <v>0.24309553794646799</v>
      </c>
    </row>
    <row r="2379" spans="1:13" x14ac:dyDescent="0.55000000000000004">
      <c r="A2379">
        <v>2374</v>
      </c>
      <c r="C2379">
        <f t="shared" si="117"/>
        <v>0.14352191766144867</v>
      </c>
      <c r="D2379">
        <f t="shared" si="118"/>
        <v>-9.0730722830072931E-5</v>
      </c>
      <c r="E2379" s="2">
        <f t="shared" si="119"/>
        <v>2.6855219087168432E-2</v>
      </c>
      <c r="K2379">
        <v>2374</v>
      </c>
      <c r="L2379" s="14">
        <v>1.28543043584996E-4</v>
      </c>
      <c r="M2379" s="14">
        <v>0.30739753844492101</v>
      </c>
    </row>
    <row r="2380" spans="1:13" x14ac:dyDescent="0.55000000000000004">
      <c r="A2380">
        <v>2375</v>
      </c>
      <c r="C2380">
        <f t="shared" si="117"/>
        <v>-8.8375822756607061E-3</v>
      </c>
      <c r="D2380">
        <f t="shared" si="118"/>
        <v>-1.5862107656753604E-4</v>
      </c>
      <c r="E2380" s="2">
        <f t="shared" si="119"/>
        <v>9.2141085217411947E-2</v>
      </c>
      <c r="K2380">
        <v>2375</v>
      </c>
      <c r="L2380" s="14">
        <v>4.6674155656405802E-5</v>
      </c>
      <c r="M2380" s="14">
        <v>0.29470991848396</v>
      </c>
    </row>
    <row r="2381" spans="1:13" x14ac:dyDescent="0.55000000000000004">
      <c r="A2381">
        <v>2376</v>
      </c>
      <c r="C2381">
        <f t="shared" si="117"/>
        <v>-0.15897903534205671</v>
      </c>
      <c r="D2381">
        <f t="shared" si="118"/>
        <v>-1.867008835535214E-4</v>
      </c>
      <c r="E2381" s="2">
        <f t="shared" si="119"/>
        <v>0.13482806027016228</v>
      </c>
      <c r="K2381">
        <v>2376</v>
      </c>
      <c r="L2381" s="14">
        <v>-4.6884564101772001E-5</v>
      </c>
      <c r="M2381" s="14">
        <v>0.20821037119108701</v>
      </c>
    </row>
    <row r="2382" spans="1:13" x14ac:dyDescent="0.55000000000000004">
      <c r="A2382">
        <v>2377</v>
      </c>
      <c r="C2382">
        <f t="shared" si="117"/>
        <v>-0.26922010155033843</v>
      </c>
      <c r="D2382">
        <f t="shared" si="118"/>
        <v>-1.679227041106097E-4</v>
      </c>
      <c r="E2382" s="2">
        <f t="shared" si="119"/>
        <v>0.11477415575758229</v>
      </c>
      <c r="K2382">
        <v>2377</v>
      </c>
      <c r="L2382" s="14">
        <v>-1.28700753929941E-4</v>
      </c>
      <c r="M2382" s="14">
        <v>6.9563244790036297E-2</v>
      </c>
    </row>
    <row r="2383" spans="1:13" x14ac:dyDescent="0.55000000000000004">
      <c r="A2383">
        <v>2378</v>
      </c>
      <c r="C2383">
        <f t="shared" si="117"/>
        <v>-0.31189259697994609</v>
      </c>
      <c r="D2383">
        <f t="shared" si="118"/>
        <v>-1.0699946546573065E-4</v>
      </c>
      <c r="E2383" s="2">
        <f t="shared" si="119"/>
        <v>5.079892525413137E-2</v>
      </c>
      <c r="K2383">
        <v>2378</v>
      </c>
      <c r="L2383" s="14">
        <v>-1.78283041534843E-4</v>
      </c>
      <c r="M2383" s="14">
        <v>-8.6506427807719902E-2</v>
      </c>
    </row>
    <row r="2384" spans="1:13" x14ac:dyDescent="0.55000000000000004">
      <c r="A2384">
        <v>2379</v>
      </c>
      <c r="C2384">
        <f t="shared" si="117"/>
        <v>-0.27628662474243487</v>
      </c>
      <c r="D2384">
        <f t="shared" si="118"/>
        <v>-1.9221616359410784E-5</v>
      </c>
      <c r="E2384" s="2">
        <f t="shared" si="119"/>
        <v>3.0665673655330952E-3</v>
      </c>
      <c r="K2384">
        <v>2379</v>
      </c>
      <c r="L2384" s="14">
        <v>-1.8321323539964801E-4</v>
      </c>
      <c r="M2384" s="14">
        <v>-0.22091002891411499</v>
      </c>
    </row>
    <row r="2385" spans="1:13" x14ac:dyDescent="0.55000000000000004">
      <c r="A2385">
        <v>2380</v>
      </c>
      <c r="C2385">
        <f t="shared" si="117"/>
        <v>-0.17133853335552232</v>
      </c>
      <c r="D2385">
        <f t="shared" si="118"/>
        <v>7.3380453293527638E-5</v>
      </c>
      <c r="E2385" s="2">
        <f t="shared" si="119"/>
        <v>1.6550001593788458E-2</v>
      </c>
      <c r="K2385">
        <v>2380</v>
      </c>
      <c r="L2385" s="14">
        <v>-1.42256537886214E-4</v>
      </c>
      <c r="M2385" s="14">
        <v>-0.299985342852643</v>
      </c>
    </row>
    <row r="2386" spans="1:13" x14ac:dyDescent="0.55000000000000004">
      <c r="A2386">
        <v>2381</v>
      </c>
      <c r="C2386">
        <f t="shared" si="117"/>
        <v>-2.3388081625575E-2</v>
      </c>
      <c r="D2386">
        <f t="shared" si="118"/>
        <v>1.4756557590769762E-4</v>
      </c>
      <c r="E2386" s="2">
        <f t="shared" si="119"/>
        <v>7.8702346577805227E-2</v>
      </c>
      <c r="K2386">
        <v>2381</v>
      </c>
      <c r="L2386" s="14">
        <v>-6.5670807963685594E-5</v>
      </c>
      <c r="M2386" s="14">
        <v>-0.303927466699766</v>
      </c>
    </row>
    <row r="2387" spans="1:13" x14ac:dyDescent="0.55000000000000004">
      <c r="A2387">
        <v>2382</v>
      </c>
      <c r="C2387">
        <f t="shared" si="117"/>
        <v>0.13043228560971529</v>
      </c>
      <c r="D2387">
        <f t="shared" si="118"/>
        <v>1.8471484940447524E-4</v>
      </c>
      <c r="E2387" s="2">
        <f t="shared" si="119"/>
        <v>0.13117533513563895</v>
      </c>
      <c r="K2387">
        <v>2382</v>
      </c>
      <c r="L2387" s="14">
        <v>2.7362583205463801E-5</v>
      </c>
      <c r="M2387" s="14">
        <v>-0.23174907108281101</v>
      </c>
    </row>
    <row r="2388" spans="1:13" x14ac:dyDescent="0.55000000000000004">
      <c r="A2388">
        <v>2383</v>
      </c>
      <c r="C2388">
        <f t="shared" si="117"/>
        <v>0.25151689845253838</v>
      </c>
      <c r="D2388">
        <f t="shared" si="118"/>
        <v>1.7550458918124678E-4</v>
      </c>
      <c r="E2388" s="2">
        <f t="shared" si="119"/>
        <v>0.12464047645508383</v>
      </c>
      <c r="K2388">
        <v>2383</v>
      </c>
      <c r="L2388" s="14">
        <v>1.13542845665662E-4</v>
      </c>
      <c r="M2388" s="14">
        <v>-0.101527682946304</v>
      </c>
    </row>
    <row r="2389" spans="1:13" x14ac:dyDescent="0.55000000000000004">
      <c r="A2389">
        <v>2384</v>
      </c>
      <c r="C2389">
        <f t="shared" si="117"/>
        <v>0.30947607133920152</v>
      </c>
      <c r="D2389">
        <f t="shared" si="118"/>
        <v>1.2224637641725767E-4</v>
      </c>
      <c r="E2389" s="2">
        <f t="shared" si="119"/>
        <v>6.5205730749496635E-2</v>
      </c>
      <c r="K2389">
        <v>2384</v>
      </c>
      <c r="L2389" s="14">
        <v>1.7128559806021799E-4</v>
      </c>
      <c r="M2389" s="14">
        <v>5.4121943216124901E-2</v>
      </c>
    </row>
    <row r="2390" spans="1:13" x14ac:dyDescent="0.55000000000000004">
      <c r="A2390">
        <v>2385</v>
      </c>
      <c r="C2390">
        <f t="shared" si="117"/>
        <v>0.2897632735588187</v>
      </c>
      <c r="D2390">
        <f t="shared" si="118"/>
        <v>3.8306899922132604E-5</v>
      </c>
      <c r="E2390" s="2">
        <f t="shared" si="119"/>
        <v>8.7510188712824812E-3</v>
      </c>
      <c r="K2390">
        <v>2385</v>
      </c>
      <c r="L2390" s="14">
        <v>1.8612880984188399E-4</v>
      </c>
      <c r="M2390" s="14">
        <v>0.19621639295191401</v>
      </c>
    </row>
    <row r="2391" spans="1:13" x14ac:dyDescent="0.55000000000000004">
      <c r="A2391">
        <v>2386</v>
      </c>
      <c r="C2391">
        <f t="shared" si="117"/>
        <v>0.19732600184050869</v>
      </c>
      <c r="D2391">
        <f t="shared" si="118"/>
        <v>-5.5246801008578211E-5</v>
      </c>
      <c r="E2391" s="2">
        <f t="shared" si="119"/>
        <v>8.4348111594933373E-3</v>
      </c>
      <c r="K2391">
        <v>2386</v>
      </c>
      <c r="L2391" s="14">
        <v>1.5435490653934299E-4</v>
      </c>
      <c r="M2391" s="14">
        <v>0.289167229834767</v>
      </c>
    </row>
    <row r="2392" spans="1:13" x14ac:dyDescent="0.55000000000000004">
      <c r="A2392">
        <v>2387</v>
      </c>
      <c r="C2392">
        <f t="shared" si="117"/>
        <v>5.5364062963449444E-2</v>
      </c>
      <c r="D2392">
        <f t="shared" si="118"/>
        <v>-1.349347193958331E-4</v>
      </c>
      <c r="E2392" s="2">
        <f t="shared" si="119"/>
        <v>6.4683889889841459E-2</v>
      </c>
      <c r="K2392">
        <v>2387</v>
      </c>
      <c r="L2392" s="14">
        <v>8.3921859345701205E-5</v>
      </c>
      <c r="M2392" s="14">
        <v>0.30969434014224201</v>
      </c>
    </row>
    <row r="2393" spans="1:13" x14ac:dyDescent="0.55000000000000004">
      <c r="A2393">
        <v>2388</v>
      </c>
      <c r="C2393">
        <f t="shared" si="117"/>
        <v>-0.10049308873538644</v>
      </c>
      <c r="D2393">
        <f t="shared" si="118"/>
        <v>-1.8075686741342374E-4</v>
      </c>
      <c r="E2393" s="2">
        <f t="shared" si="119"/>
        <v>0.12471468976879987</v>
      </c>
      <c r="K2393">
        <v>2388</v>
      </c>
      <c r="L2393" s="14">
        <v>-7.52993813449086E-6</v>
      </c>
      <c r="M2393" s="14">
        <v>0.25265658175688499</v>
      </c>
    </row>
    <row r="2394" spans="1:13" x14ac:dyDescent="0.55000000000000004">
      <c r="A2394">
        <v>2389</v>
      </c>
      <c r="C2394">
        <f t="shared" si="117"/>
        <v>-0.23112859338899844</v>
      </c>
      <c r="D2394">
        <f t="shared" si="118"/>
        <v>-1.8121285176317449E-4</v>
      </c>
      <c r="E2394" s="2">
        <f t="shared" si="119"/>
        <v>0.13210899319704786</v>
      </c>
      <c r="K2394">
        <v>2389</v>
      </c>
      <c r="L2394" s="14">
        <v>-9.7095815896554695E-5</v>
      </c>
      <c r="M2394" s="14">
        <v>0.132339415102874</v>
      </c>
    </row>
    <row r="2395" spans="1:13" x14ac:dyDescent="0.55000000000000004">
      <c r="A2395">
        <v>2390</v>
      </c>
      <c r="C2395">
        <f t="shared" si="117"/>
        <v>-0.30375569290591131</v>
      </c>
      <c r="D2395">
        <f t="shared" si="118"/>
        <v>-1.3618822998468064E-4</v>
      </c>
      <c r="E2395" s="2">
        <f t="shared" si="119"/>
        <v>7.9881250948464988E-2</v>
      </c>
      <c r="K2395">
        <v>2390</v>
      </c>
      <c r="L2395" s="14">
        <v>-1.62343444228614E-4</v>
      </c>
      <c r="M2395" s="14">
        <v>-2.1122979037780001E-2</v>
      </c>
    </row>
    <row r="2396" spans="1:13" x14ac:dyDescent="0.55000000000000004">
      <c r="A2396">
        <v>2391</v>
      </c>
      <c r="C2396">
        <f t="shared" si="117"/>
        <v>-0.30014651616650345</v>
      </c>
      <c r="D2396">
        <f t="shared" si="118"/>
        <v>-5.6983233100633E-5</v>
      </c>
      <c r="E2396" s="2">
        <f t="shared" si="119"/>
        <v>1.7122121365974016E-2</v>
      </c>
      <c r="K2396">
        <v>2391</v>
      </c>
      <c r="L2396" s="14">
        <v>-1.8693114984800501E-4</v>
      </c>
      <c r="M2396" s="14">
        <v>-0.16929499204097401</v>
      </c>
    </row>
    <row r="2397" spans="1:13" x14ac:dyDescent="0.55000000000000004">
      <c r="A2397">
        <v>2392</v>
      </c>
      <c r="C2397">
        <f t="shared" si="117"/>
        <v>-0.2212068904561437</v>
      </c>
      <c r="D2397">
        <f t="shared" si="118"/>
        <v>3.6523354180887122E-5</v>
      </c>
      <c r="E2397" s="2">
        <f t="shared" si="119"/>
        <v>2.9008062723018873E-3</v>
      </c>
      <c r="K2397">
        <v>2392</v>
      </c>
      <c r="L2397" s="14">
        <v>-1.64700789351299E-4</v>
      </c>
      <c r="M2397" s="14">
        <v>-0.27506602405762198</v>
      </c>
    </row>
    <row r="2398" spans="1:13" x14ac:dyDescent="0.55000000000000004">
      <c r="A2398">
        <v>2393</v>
      </c>
      <c r="C2398">
        <f t="shared" si="117"/>
        <v>-8.6748997913676087E-2</v>
      </c>
      <c r="D2398">
        <f t="shared" si="118"/>
        <v>1.2086334941370845E-4</v>
      </c>
      <c r="E2398" s="2">
        <f t="shared" si="119"/>
        <v>5.0713268164230642E-2</v>
      </c>
      <c r="K2398">
        <v>2393</v>
      </c>
      <c r="L2398" s="14">
        <v>-1.0122009443204E-4</v>
      </c>
      <c r="M2398" s="14">
        <v>-0.31194506396330901</v>
      </c>
    </row>
    <row r="2399" spans="1:13" x14ac:dyDescent="0.55000000000000004">
      <c r="A2399">
        <v>2394</v>
      </c>
      <c r="C2399">
        <f t="shared" si="117"/>
        <v>6.9481064582131644E-2</v>
      </c>
      <c r="D2399">
        <f t="shared" si="118"/>
        <v>1.7486919154162408E-4</v>
      </c>
      <c r="E2399" s="2">
        <f t="shared" si="119"/>
        <v>0.11572011375482522</v>
      </c>
      <c r="K2399">
        <v>2394</v>
      </c>
      <c r="L2399" s="14">
        <v>-1.2388198938398201E-5</v>
      </c>
      <c r="M2399" s="14">
        <v>-0.27069552743269998</v>
      </c>
    </row>
    <row r="2400" spans="1:13" x14ac:dyDescent="0.55000000000000004">
      <c r="A2400">
        <v>2395</v>
      </c>
      <c r="C2400">
        <f t="shared" si="117"/>
        <v>0.20827284441161728</v>
      </c>
      <c r="D2400">
        <f t="shared" si="118"/>
        <v>1.8498655254278848E-4</v>
      </c>
      <c r="E2400" s="2">
        <f t="shared" si="119"/>
        <v>0.13684188745268261</v>
      </c>
      <c r="K2400">
        <v>2395</v>
      </c>
      <c r="L2400" s="14">
        <v>7.95463978301726E-5</v>
      </c>
      <c r="M2400" s="14">
        <v>-0.16164861678343501</v>
      </c>
    </row>
    <row r="2401" spans="1:13" x14ac:dyDescent="0.55000000000000004">
      <c r="A2401">
        <v>2396</v>
      </c>
      <c r="C2401">
        <f t="shared" si="117"/>
        <v>0.29479253033775688</v>
      </c>
      <c r="D2401">
        <f t="shared" si="118"/>
        <v>1.4867618806351318E-4</v>
      </c>
      <c r="E2401" s="2">
        <f t="shared" si="119"/>
        <v>9.4192727690421099E-2</v>
      </c>
      <c r="K2401">
        <v>2396</v>
      </c>
      <c r="L2401" s="14">
        <v>1.5155810579215001E-4</v>
      </c>
      <c r="M2401" s="14">
        <v>-1.2115807265543E-2</v>
      </c>
    </row>
    <row r="2402" spans="1:13" x14ac:dyDescent="0.55000000000000004">
      <c r="A2402">
        <v>2397</v>
      </c>
      <c r="C2402">
        <f t="shared" si="117"/>
        <v>0.30732550488347909</v>
      </c>
      <c r="D2402">
        <f t="shared" si="118"/>
        <v>7.5051234225589143E-5</v>
      </c>
      <c r="E2402" s="2">
        <f t="shared" si="119"/>
        <v>2.7846939732583034E-2</v>
      </c>
      <c r="K2402">
        <v>2397</v>
      </c>
      <c r="L2402" s="14">
        <v>1.8561114596025299E-4</v>
      </c>
      <c r="M2402" s="14">
        <v>0.14045148134301599</v>
      </c>
    </row>
    <row r="2403" spans="1:13" x14ac:dyDescent="0.55000000000000004">
      <c r="A2403">
        <v>2398</v>
      </c>
      <c r="C2403">
        <f t="shared" si="117"/>
        <v>0.24272625561181838</v>
      </c>
      <c r="D2403">
        <f t="shared" si="118"/>
        <v>-1.7409997447782361E-5</v>
      </c>
      <c r="E2403" s="2">
        <f t="shared" si="119"/>
        <v>2.2848044250843753E-4</v>
      </c>
      <c r="K2403">
        <v>2398</v>
      </c>
      <c r="L2403" s="14">
        <v>1.73176723174657E-4</v>
      </c>
      <c r="M2403" s="14">
        <v>0.25784182515148302</v>
      </c>
    </row>
    <row r="2404" spans="1:13" x14ac:dyDescent="0.55000000000000004">
      <c r="A2404">
        <v>2399</v>
      </c>
      <c r="C2404">
        <f t="shared" si="117"/>
        <v>0.11720783244596926</v>
      </c>
      <c r="D2404">
        <f t="shared" si="118"/>
        <v>-1.0550168673545082E-4</v>
      </c>
      <c r="E2404" s="2">
        <f t="shared" si="119"/>
        <v>3.742145236264191E-2</v>
      </c>
      <c r="K2404">
        <v>2399</v>
      </c>
      <c r="L2404" s="14">
        <v>1.1736911575957201E-4</v>
      </c>
      <c r="M2404" s="14">
        <v>0.31065408431620301</v>
      </c>
    </row>
    <row r="2405" spans="1:13" x14ac:dyDescent="0.55000000000000004">
      <c r="A2405">
        <v>2400</v>
      </c>
      <c r="C2405">
        <f t="shared" si="117"/>
        <v>-3.7727286119447076E-2</v>
      </c>
      <c r="D2405">
        <f t="shared" si="118"/>
        <v>-1.6711467645230869E-4</v>
      </c>
      <c r="E2405" s="2">
        <f t="shared" si="119"/>
        <v>0.10458004886285763</v>
      </c>
      <c r="K2405">
        <v>2400</v>
      </c>
      <c r="L2405" s="14">
        <v>3.2165685197368003E-5</v>
      </c>
      <c r="M2405" s="14">
        <v>0.28566110090590302</v>
      </c>
    </row>
    <row r="2406" spans="1:13" x14ac:dyDescent="0.55000000000000004">
      <c r="A2406">
        <v>2401</v>
      </c>
      <c r="C2406">
        <f t="shared" si="117"/>
        <v>-0.18319365109605801</v>
      </c>
      <c r="D2406">
        <f t="shared" si="118"/>
        <v>-1.8678540487755449E-4</v>
      </c>
      <c r="E2406" s="2">
        <f t="shared" si="119"/>
        <v>0.13861933324102432</v>
      </c>
      <c r="K2406">
        <v>2401</v>
      </c>
      <c r="L2406" s="14">
        <v>-6.1093840763941004E-5</v>
      </c>
      <c r="M2406" s="14">
        <v>0.18912252266090401</v>
      </c>
    </row>
    <row r="2407" spans="1:13" x14ac:dyDescent="0.55000000000000004">
      <c r="A2407">
        <v>2402</v>
      </c>
      <c r="C2407">
        <f t="shared" si="117"/>
        <v>-0.2826822710639883</v>
      </c>
      <c r="D2407">
        <f t="shared" si="118"/>
        <v>-1.5957693380313936E-4</v>
      </c>
      <c r="E2407" s="2">
        <f t="shared" si="119"/>
        <v>0.10751795516941788</v>
      </c>
      <c r="K2407">
        <v>2402</v>
      </c>
      <c r="L2407" s="14">
        <v>-1.3905203530724801E-4</v>
      </c>
      <c r="M2407" s="14">
        <v>4.5217035384527801E-2</v>
      </c>
    </row>
    <row r="2408" spans="1:13" x14ac:dyDescent="0.55000000000000004">
      <c r="A2408">
        <v>2403</v>
      </c>
      <c r="C2408">
        <f t="shared" si="117"/>
        <v>-0.31122359946527905</v>
      </c>
      <c r="D2408">
        <f t="shared" si="118"/>
        <v>-9.2318015958988586E-5</v>
      </c>
      <c r="E2408" s="2">
        <f t="shared" si="119"/>
        <v>4.0485568952712818E-2</v>
      </c>
      <c r="K2408">
        <v>2403</v>
      </c>
      <c r="L2408" s="14">
        <v>-1.8218378499165299E-4</v>
      </c>
      <c r="M2408" s="14">
        <v>-0.110013338910026</v>
      </c>
    </row>
    <row r="2409" spans="1:13" x14ac:dyDescent="0.55000000000000004">
      <c r="A2409">
        <v>2404</v>
      </c>
      <c r="C2409">
        <f t="shared" si="117"/>
        <v>-0.26165436447437462</v>
      </c>
      <c r="D2409">
        <f t="shared" si="118"/>
        <v>-1.8892220191911597E-6</v>
      </c>
      <c r="E2409" s="2">
        <f t="shared" si="119"/>
        <v>5.7428165817322984E-4</v>
      </c>
      <c r="K2409">
        <v>2404</v>
      </c>
      <c r="L2409" s="14">
        <v>-1.79686475538749E-4</v>
      </c>
      <c r="M2409" s="14">
        <v>-0.23769019000135699</v>
      </c>
    </row>
    <row r="2410" spans="1:13" x14ac:dyDescent="0.55000000000000004">
      <c r="A2410">
        <v>2405</v>
      </c>
      <c r="C2410">
        <f t="shared" si="117"/>
        <v>-0.14641539923772554</v>
      </c>
      <c r="D2410">
        <f t="shared" si="118"/>
        <v>8.9013726825776048E-5</v>
      </c>
      <c r="E2410" s="2">
        <f t="shared" si="119"/>
        <v>2.5414946594503687E-2</v>
      </c>
      <c r="K2410">
        <v>2405</v>
      </c>
      <c r="L2410" s="14">
        <v>-1.3218557359319599E-4</v>
      </c>
      <c r="M2410" s="14">
        <v>-0.30583605848395901</v>
      </c>
    </row>
    <row r="2411" spans="1:13" x14ac:dyDescent="0.55000000000000004">
      <c r="A2411">
        <v>2406</v>
      </c>
      <c r="C2411">
        <f t="shared" si="117"/>
        <v>5.5707450164668498E-3</v>
      </c>
      <c r="D2411">
        <f t="shared" si="118"/>
        <v>1.5757610649864425E-4</v>
      </c>
      <c r="E2411" s="2">
        <f t="shared" si="119"/>
        <v>9.1781207226835068E-2</v>
      </c>
      <c r="K2411">
        <v>2406</v>
      </c>
      <c r="L2411" s="14">
        <v>-5.1577974721463202E-5</v>
      </c>
      <c r="M2411" s="14">
        <v>-0.29738338885008903</v>
      </c>
    </row>
    <row r="2412" spans="1:13" x14ac:dyDescent="0.55000000000000004">
      <c r="A2412">
        <v>2407</v>
      </c>
      <c r="C2412">
        <f t="shared" si="117"/>
        <v>0.15615874969253168</v>
      </c>
      <c r="D2412">
        <f t="shared" si="118"/>
        <v>1.8659020488109805E-4</v>
      </c>
      <c r="E2412" s="2">
        <f t="shared" si="119"/>
        <v>0.13735025581906754</v>
      </c>
      <c r="K2412">
        <v>2407</v>
      </c>
      <c r="L2412" s="14">
        <v>4.1947647885786399E-5</v>
      </c>
      <c r="M2412" s="14">
        <v>-0.21444920464610301</v>
      </c>
    </row>
    <row r="2413" spans="1:13" x14ac:dyDescent="0.55000000000000004">
      <c r="A2413">
        <v>2408</v>
      </c>
      <c r="C2413">
        <f t="shared" si="117"/>
        <v>0.26755419976218209</v>
      </c>
      <c r="D2413">
        <f t="shared" si="118"/>
        <v>1.6877409484821886E-4</v>
      </c>
      <c r="E2413" s="2">
        <f t="shared" si="119"/>
        <v>0.11927289866569024</v>
      </c>
      <c r="K2413">
        <v>2408</v>
      </c>
      <c r="L2413" s="14">
        <v>1.2496722185572501E-4</v>
      </c>
      <c r="M2413" s="14">
        <v>-7.7804886792218905E-2</v>
      </c>
    </row>
    <row r="2414" spans="1:13" x14ac:dyDescent="0.55000000000000004">
      <c r="A2414">
        <v>2409</v>
      </c>
      <c r="C2414">
        <f t="shared" si="117"/>
        <v>0.31179918528654721</v>
      </c>
      <c r="D2414">
        <f t="shared" si="118"/>
        <v>1.0859924448464395E-4</v>
      </c>
      <c r="E2414" s="2">
        <f t="shared" si="119"/>
        <v>5.4509659314792062E-2</v>
      </c>
      <c r="K2414">
        <v>2409</v>
      </c>
      <c r="L2414" s="14">
        <v>1.7668797987153601E-4</v>
      </c>
      <c r="M2414" s="14">
        <v>7.8326147625253098E-2</v>
      </c>
    </row>
    <row r="2415" spans="1:13" x14ac:dyDescent="0.55000000000000004">
      <c r="A2415">
        <v>2410</v>
      </c>
      <c r="C2415">
        <f t="shared" si="117"/>
        <v>0.27778914751044742</v>
      </c>
      <c r="D2415">
        <f t="shared" si="118"/>
        <v>2.1168272846253903E-5</v>
      </c>
      <c r="E2415" s="2">
        <f t="shared" si="119"/>
        <v>3.9626061921980149E-3</v>
      </c>
      <c r="K2415">
        <v>2410</v>
      </c>
      <c r="L2415" s="14">
        <v>1.8415613723586901E-4</v>
      </c>
      <c r="M2415" s="14">
        <v>0.214839912469837</v>
      </c>
    </row>
    <row r="2416" spans="1:13" x14ac:dyDescent="0.55000000000000004">
      <c r="A2416">
        <v>2411</v>
      </c>
      <c r="C2416">
        <f t="shared" si="117"/>
        <v>0.1740598890399056</v>
      </c>
      <c r="D2416">
        <f t="shared" si="118"/>
        <v>-7.1575489085310695E-5</v>
      </c>
      <c r="E2416" s="2">
        <f t="shared" si="119"/>
        <v>1.5248742659973726E-2</v>
      </c>
      <c r="K2416">
        <v>2411</v>
      </c>
      <c r="L2416" s="14">
        <v>1.4550124760774301E-4</v>
      </c>
      <c r="M2416" s="14">
        <v>0.29754568846629198</v>
      </c>
    </row>
    <row r="2417" spans="1:13" x14ac:dyDescent="0.55000000000000004">
      <c r="A2417">
        <v>2412</v>
      </c>
      <c r="C2417">
        <f t="shared" si="117"/>
        <v>2.6645267312833301E-2</v>
      </c>
      <c r="D2417">
        <f t="shared" si="118"/>
        <v>-1.4635531194764285E-4</v>
      </c>
      <c r="E2417" s="2">
        <f t="shared" si="119"/>
        <v>7.7887897829472613E-2</v>
      </c>
      <c r="K2417">
        <v>2412</v>
      </c>
      <c r="L2417" s="14">
        <v>7.04046678920487E-5</v>
      </c>
      <c r="M2417" s="14">
        <v>0.30572930094692102</v>
      </c>
    </row>
    <row r="2418" spans="1:13" x14ac:dyDescent="0.55000000000000004">
      <c r="A2418">
        <v>2413</v>
      </c>
      <c r="C2418">
        <f t="shared" si="117"/>
        <v>-0.12745675487199398</v>
      </c>
      <c r="D2418">
        <f t="shared" si="118"/>
        <v>-1.8440303643683746E-4</v>
      </c>
      <c r="E2418" s="2">
        <f t="shared" si="119"/>
        <v>0.13307748469469888</v>
      </c>
      <c r="K2418">
        <v>2413</v>
      </c>
      <c r="L2418" s="14">
        <v>-2.2325197656061E-5</v>
      </c>
      <c r="M2418" s="14">
        <v>0.237341113398503</v>
      </c>
    </row>
    <row r="2419" spans="1:13" x14ac:dyDescent="0.55000000000000004">
      <c r="A2419">
        <v>2414</v>
      </c>
      <c r="C2419">
        <f t="shared" si="117"/>
        <v>-0.2495698181603096</v>
      </c>
      <c r="D2419">
        <f t="shared" si="118"/>
        <v>-1.761694856884128E-4</v>
      </c>
      <c r="E2419" s="2">
        <f t="shared" si="119"/>
        <v>0.12893786454912329</v>
      </c>
      <c r="K2419">
        <v>2414</v>
      </c>
      <c r="L2419" s="14">
        <v>-1.09463578955738E-4</v>
      </c>
      <c r="M2419" s="14">
        <v>0.109509371642056</v>
      </c>
    </row>
    <row r="2420" spans="1:13" x14ac:dyDescent="0.55000000000000004">
      <c r="A2420">
        <v>2415</v>
      </c>
      <c r="C2420">
        <f t="shared" si="117"/>
        <v>-0.30904611760460676</v>
      </c>
      <c r="D2420">
        <f t="shared" si="118"/>
        <v>-1.2372110739083055E-4</v>
      </c>
      <c r="E2420" s="2">
        <f t="shared" si="119"/>
        <v>6.9325018484467649E-2</v>
      </c>
      <c r="K2420">
        <v>2415</v>
      </c>
      <c r="L2420" s="14">
        <v>-1.6918612784320701E-4</v>
      </c>
      <c r="M2420" s="14">
        <v>-4.5749671588965202E-2</v>
      </c>
    </row>
    <row r="2421" spans="1:13" x14ac:dyDescent="0.55000000000000004">
      <c r="A2421">
        <v>2416</v>
      </c>
      <c r="C2421">
        <f t="shared" si="117"/>
        <v>-0.29095835570653411</v>
      </c>
      <c r="D2421">
        <f t="shared" si="118"/>
        <v>-4.0221338972613203E-5</v>
      </c>
      <c r="E2421" s="2">
        <f t="shared" si="119"/>
        <v>1.0283568256006285E-2</v>
      </c>
      <c r="K2421">
        <v>2416</v>
      </c>
      <c r="L2421" s="14">
        <v>-1.86534961457805E-4</v>
      </c>
      <c r="M2421" s="14">
        <v>-0.189550425760172</v>
      </c>
    </row>
    <row r="2422" spans="1:13" x14ac:dyDescent="0.55000000000000004">
      <c r="A2422">
        <v>2417</v>
      </c>
      <c r="C2422">
        <f t="shared" si="117"/>
        <v>-0.19984617944180239</v>
      </c>
      <c r="D2422">
        <f t="shared" si="118"/>
        <v>5.3373137729682421E-5</v>
      </c>
      <c r="E2422" s="2">
        <f t="shared" si="119"/>
        <v>7.4013192773403937E-3</v>
      </c>
      <c r="K2422">
        <v>2417</v>
      </c>
      <c r="L2422" s="14">
        <v>-1.5716495679640599E-4</v>
      </c>
      <c r="M2422" s="14">
        <v>-0.28587709991427201</v>
      </c>
    </row>
    <row r="2423" spans="1:13" x14ac:dyDescent="0.55000000000000004">
      <c r="A2423">
        <v>2418</v>
      </c>
      <c r="C2423">
        <f t="shared" si="117"/>
        <v>-5.8576824561523543E-2</v>
      </c>
      <c r="D2423">
        <f t="shared" si="118"/>
        <v>1.3357208187783152E-4</v>
      </c>
      <c r="E2423" s="2">
        <f t="shared" si="119"/>
        <v>6.3517737958703677E-2</v>
      </c>
      <c r="K2423">
        <v>2418</v>
      </c>
      <c r="L2423" s="14">
        <v>-8.8432013724738505E-5</v>
      </c>
      <c r="M2423" s="14">
        <v>-0.31060408094206599</v>
      </c>
    </row>
    <row r="2424" spans="1:13" x14ac:dyDescent="0.55000000000000004">
      <c r="A2424">
        <v>2419</v>
      </c>
      <c r="C2424">
        <f t="shared" si="117"/>
        <v>9.7394078583074126E-2</v>
      </c>
      <c r="D2424">
        <f t="shared" si="118"/>
        <v>1.8024724895139045E-4</v>
      </c>
      <c r="E2424" s="2">
        <f t="shared" si="119"/>
        <v>0.12597702392638291</v>
      </c>
      <c r="K2424">
        <v>2419</v>
      </c>
      <c r="L2424" s="14">
        <v>2.4492757766755801E-6</v>
      </c>
      <c r="M2424" s="14">
        <v>-0.25753834305009099</v>
      </c>
    </row>
    <row r="2425" spans="1:13" x14ac:dyDescent="0.55000000000000004">
      <c r="A2425">
        <v>2420</v>
      </c>
      <c r="C2425">
        <f t="shared" si="117"/>
        <v>0.22892112090683919</v>
      </c>
      <c r="D2425">
        <f t="shared" si="118"/>
        <v>1.8168415584886451E-4</v>
      </c>
      <c r="E2425" s="2">
        <f t="shared" si="119"/>
        <v>0.13608104973200955</v>
      </c>
      <c r="K2425">
        <v>2420</v>
      </c>
      <c r="L2425" s="14">
        <v>9.2717128965617401E-5</v>
      </c>
      <c r="M2425" s="14">
        <v>-0.13997052948933</v>
      </c>
    </row>
    <row r="2426" spans="1:13" x14ac:dyDescent="0.55000000000000004">
      <c r="A2426">
        <v>2421</v>
      </c>
      <c r="C2426">
        <f t="shared" si="117"/>
        <v>0.30299378715816572</v>
      </c>
      <c r="D2426">
        <f t="shared" si="118"/>
        <v>1.3752216922706289E-4</v>
      </c>
      <c r="E2426" s="2">
        <f t="shared" si="119"/>
        <v>8.4297324694613832E-2</v>
      </c>
      <c r="K2426">
        <v>2421</v>
      </c>
      <c r="L2426" s="14">
        <v>1.5976340202980899E-4</v>
      </c>
      <c r="M2426" s="14">
        <v>1.26537714961598E-2</v>
      </c>
    </row>
    <row r="2427" spans="1:13" x14ac:dyDescent="0.55000000000000004">
      <c r="A2427">
        <v>2422</v>
      </c>
      <c r="C2427">
        <f t="shared" si="117"/>
        <v>0.30102139943585593</v>
      </c>
      <c r="D2427">
        <f t="shared" si="118"/>
        <v>5.8845016866436988E-5</v>
      </c>
      <c r="E2427" s="2">
        <f t="shared" si="119"/>
        <v>1.9296694470404021E-2</v>
      </c>
      <c r="K2427">
        <v>2422</v>
      </c>
      <c r="L2427" s="14">
        <v>1.8679593995544401E-4</v>
      </c>
      <c r="M2427" s="14">
        <v>0.162108856912137</v>
      </c>
    </row>
    <row r="2428" spans="1:13" x14ac:dyDescent="0.55000000000000004">
      <c r="A2428">
        <v>2423</v>
      </c>
      <c r="C2428">
        <f t="shared" si="117"/>
        <v>0.2234989854835959</v>
      </c>
      <c r="D2428">
        <f t="shared" si="118"/>
        <v>-3.4600994372455864E-5</v>
      </c>
      <c r="E2428" s="2">
        <f t="shared" si="119"/>
        <v>2.2528111694611885E-3</v>
      </c>
      <c r="K2428">
        <v>2423</v>
      </c>
      <c r="L2428" s="14">
        <v>1.67044275921354E-4</v>
      </c>
      <c r="M2428" s="14">
        <v>0.270962773464131</v>
      </c>
    </row>
    <row r="2429" spans="1:13" x14ac:dyDescent="0.55000000000000004">
      <c r="A2429">
        <v>2424</v>
      </c>
      <c r="C2429">
        <f t="shared" si="117"/>
        <v>8.9883037160565782E-2</v>
      </c>
      <c r="D2429">
        <f t="shared" si="118"/>
        <v>-1.1936288535507743E-4</v>
      </c>
      <c r="E2429" s="2">
        <f t="shared" si="119"/>
        <v>4.9314794126614658E-2</v>
      </c>
      <c r="K2429">
        <v>2424</v>
      </c>
      <c r="L2429" s="14">
        <v>1.05455336715306E-4</v>
      </c>
      <c r="M2429" s="14">
        <v>0.31195238247102203</v>
      </c>
    </row>
    <row r="2430" spans="1:13" x14ac:dyDescent="0.55000000000000004">
      <c r="A2430">
        <v>2425</v>
      </c>
      <c r="C2430">
        <f t="shared" si="117"/>
        <v>-6.6291658906459494E-2</v>
      </c>
      <c r="D2430">
        <f t="shared" si="118"/>
        <v>-1.7416720808423813E-4</v>
      </c>
      <c r="E2430" s="2">
        <f t="shared" si="119"/>
        <v>0.11635142100871124</v>
      </c>
      <c r="K2430">
        <v>2425</v>
      </c>
      <c r="L2430" s="14">
        <v>1.74544542314956E-5</v>
      </c>
      <c r="M2430" s="14">
        <v>0.27481158207596101</v>
      </c>
    </row>
    <row r="2431" spans="1:13" x14ac:dyDescent="0.55000000000000004">
      <c r="A2431">
        <v>2426</v>
      </c>
      <c r="C2431">
        <f t="shared" si="117"/>
        <v>-0.20582854590441096</v>
      </c>
      <c r="D2431">
        <f t="shared" si="118"/>
        <v>-1.8525923273780717E-4</v>
      </c>
      <c r="E2431" s="2">
        <f t="shared" si="119"/>
        <v>0.14037840473550184</v>
      </c>
      <c r="K2431">
        <v>2426</v>
      </c>
      <c r="L2431" s="14">
        <v>-7.4918004594166102E-5</v>
      </c>
      <c r="M2431" s="14">
        <v>0.168842516142689</v>
      </c>
    </row>
    <row r="2432" spans="1:13" x14ac:dyDescent="0.55000000000000004">
      <c r="A2432">
        <v>2427</v>
      </c>
      <c r="C2432">
        <f t="shared" si="117"/>
        <v>-0.293706806402592</v>
      </c>
      <c r="D2432">
        <f t="shared" si="118"/>
        <v>-1.4985509492963022E-4</v>
      </c>
      <c r="E2432" s="2">
        <f t="shared" si="119"/>
        <v>9.8779839056636828E-2</v>
      </c>
      <c r="K2432">
        <v>2427</v>
      </c>
      <c r="L2432" s="14">
        <v>-1.4852678441165901E-4</v>
      </c>
      <c r="M2432" s="14">
        <v>2.05857946185533E-2</v>
      </c>
    </row>
    <row r="2433" spans="1:13" x14ac:dyDescent="0.55000000000000004">
      <c r="A2433">
        <v>2428</v>
      </c>
      <c r="C2433">
        <f t="shared" si="117"/>
        <v>-0.30787084934284514</v>
      </c>
      <c r="D2433">
        <f t="shared" si="118"/>
        <v>-7.6840486988801325E-5</v>
      </c>
      <c r="E2433" s="2">
        <f t="shared" si="119"/>
        <v>3.0640430807781019E-2</v>
      </c>
      <c r="K2433">
        <v>2428</v>
      </c>
      <c r="L2433" s="14">
        <v>-1.84936109679975E-4</v>
      </c>
      <c r="M2433" s="14">
        <v>-0.13282676687279699</v>
      </c>
    </row>
    <row r="2434" spans="1:13" x14ac:dyDescent="0.55000000000000004">
      <c r="A2434">
        <v>2429</v>
      </c>
      <c r="C2434">
        <f t="shared" si="117"/>
        <v>-0.24476579850135438</v>
      </c>
      <c r="D2434">
        <f t="shared" si="118"/>
        <v>1.5459463516584861E-5</v>
      </c>
      <c r="E2434" s="2">
        <f t="shared" si="119"/>
        <v>6.7342409437664972E-5</v>
      </c>
      <c r="K2434">
        <v>2429</v>
      </c>
      <c r="L2434" s="14">
        <v>-1.75027039018608E-4</v>
      </c>
      <c r="M2434" s="14">
        <v>-0.25297204060341699</v>
      </c>
    </row>
    <row r="2435" spans="1:13" x14ac:dyDescent="0.55000000000000004">
      <c r="A2435">
        <v>2430</v>
      </c>
      <c r="C2435">
        <f t="shared" si="117"/>
        <v>-0.12022969149056197</v>
      </c>
      <c r="D2435">
        <f t="shared" si="118"/>
        <v>1.038794145389986E-4</v>
      </c>
      <c r="E2435" s="2">
        <f t="shared" si="119"/>
        <v>3.5921319907939356E-2</v>
      </c>
      <c r="K2435">
        <v>2430</v>
      </c>
      <c r="L2435" s="14">
        <v>-1.21281360646108E-4</v>
      </c>
      <c r="M2435" s="14">
        <v>-0.30975889744030299</v>
      </c>
    </row>
    <row r="2436" spans="1:13" x14ac:dyDescent="0.55000000000000004">
      <c r="A2436">
        <v>2431</v>
      </c>
      <c r="C2436">
        <f t="shared" si="117"/>
        <v>3.4481533844246431E-2</v>
      </c>
      <c r="D2436">
        <f t="shared" si="118"/>
        <v>1.6622782211712713E-4</v>
      </c>
      <c r="E2436" s="2">
        <f t="shared" si="119"/>
        <v>0.10461747706136712</v>
      </c>
      <c r="K2436">
        <v>2431</v>
      </c>
      <c r="L2436" s="14">
        <v>-3.7160013124851402E-5</v>
      </c>
      <c r="M2436" s="14">
        <v>-0.288964716808574</v>
      </c>
    </row>
    <row r="2437" spans="1:13" x14ac:dyDescent="0.55000000000000004">
      <c r="A2437">
        <v>2432</v>
      </c>
      <c r="C2437">
        <f t="shared" si="117"/>
        <v>0.18053862099628823</v>
      </c>
      <c r="D2437">
        <f t="shared" si="118"/>
        <v>1.8685655014836087E-4</v>
      </c>
      <c r="E2437" s="2">
        <f t="shared" si="119"/>
        <v>0.14162889873123899</v>
      </c>
      <c r="K2437">
        <v>2432</v>
      </c>
      <c r="L2437" s="14">
        <v>5.6268290207509998E-5</v>
      </c>
      <c r="M2437" s="14">
        <v>-0.19579753024517699</v>
      </c>
    </row>
    <row r="2438" spans="1:13" x14ac:dyDescent="0.55000000000000004">
      <c r="A2438">
        <v>2433</v>
      </c>
      <c r="C2438">
        <f t="shared" ref="C2438:C2501" si="120">$D$1*COS($B$2*(A2438-$L$2)+$B$1)</f>
        <v>0.28128431973157902</v>
      </c>
      <c r="D2438">
        <f t="shared" ref="D2438:D2501" si="121">$D$2*COS($B$2*(A2438-$L$3)+$B$3)</f>
        <v>1.6058822271623668E-4</v>
      </c>
      <c r="E2438" s="2">
        <f t="shared" ref="E2438:E2501" si="122">(M2438-C2438)^2</f>
        <v>0.11214190679350482</v>
      </c>
      <c r="K2438">
        <v>2433</v>
      </c>
      <c r="L2438" s="14">
        <v>1.35603851194269E-4</v>
      </c>
      <c r="M2438" s="14">
        <v>-5.35916375921811E-2</v>
      </c>
    </row>
    <row r="2439" spans="1:13" x14ac:dyDescent="0.55000000000000004">
      <c r="A2439">
        <v>2434</v>
      </c>
      <c r="C2439">
        <f t="shared" si="120"/>
        <v>0.31143358321733727</v>
      </c>
      <c r="D2439">
        <f t="shared" si="121"/>
        <v>9.4015636314084486E-5</v>
      </c>
      <c r="E2439" s="2">
        <f t="shared" si="122"/>
        <v>4.3847091071639151E-2</v>
      </c>
      <c r="K2439">
        <v>2434</v>
      </c>
      <c r="L2439" s="14">
        <v>1.80976586424205E-4</v>
      </c>
      <c r="M2439" s="14">
        <v>0.10203661315416</v>
      </c>
    </row>
    <row r="2440" spans="1:13" x14ac:dyDescent="0.55000000000000004">
      <c r="A2440">
        <v>2435</v>
      </c>
      <c r="C2440">
        <f t="shared" si="120"/>
        <v>0.26341958181572089</v>
      </c>
      <c r="D2440">
        <f t="shared" si="121"/>
        <v>3.8471068898061703E-6</v>
      </c>
      <c r="E2440" s="2">
        <f t="shared" si="122"/>
        <v>9.8034244246171932E-4</v>
      </c>
      <c r="K2440">
        <v>2435</v>
      </c>
      <c r="L2440" s="14">
        <v>1.81022612886963E-4</v>
      </c>
      <c r="M2440" s="14">
        <v>0.23210916114684901</v>
      </c>
    </row>
    <row r="2441" spans="1:13" x14ac:dyDescent="0.55000000000000004">
      <c r="A2441">
        <v>2436</v>
      </c>
      <c r="C2441">
        <f t="shared" si="120"/>
        <v>0.14929281782252093</v>
      </c>
      <c r="D2441">
        <f t="shared" si="121"/>
        <v>-8.7286965273822181E-5</v>
      </c>
      <c r="E2441" s="2">
        <f t="shared" si="122"/>
        <v>2.3949330398821092E-2</v>
      </c>
      <c r="K2441">
        <v>2436</v>
      </c>
      <c r="L2441" s="14">
        <v>1.3573040296941901E-4</v>
      </c>
      <c r="M2441" s="14">
        <v>0.30404852982961</v>
      </c>
    </row>
    <row r="2442" spans="1:13" x14ac:dyDescent="0.55000000000000004">
      <c r="A2442">
        <v>2437</v>
      </c>
      <c r="C2442">
        <f t="shared" si="120"/>
        <v>-2.3032966000814748E-3</v>
      </c>
      <c r="D2442">
        <f t="shared" si="121"/>
        <v>-1.5651384901659438E-4</v>
      </c>
      <c r="E2442" s="2">
        <f t="shared" si="122"/>
        <v>9.128879389986061E-2</v>
      </c>
      <c r="K2442">
        <v>2437</v>
      </c>
      <c r="L2442" s="14">
        <v>5.6443671617894899E-5</v>
      </c>
      <c r="M2442" s="14">
        <v>0.29983705803640298</v>
      </c>
    </row>
    <row r="2443" spans="1:13" x14ac:dyDescent="0.55000000000000004">
      <c r="A2443">
        <v>2438</v>
      </c>
      <c r="C2443">
        <f t="shared" si="120"/>
        <v>-0.15332133212571175</v>
      </c>
      <c r="D2443">
        <f t="shared" si="121"/>
        <v>-1.8645905570692983E-4</v>
      </c>
      <c r="E2443" s="2">
        <f t="shared" si="122"/>
        <v>0.13976447085357013</v>
      </c>
      <c r="K2443">
        <v>2438</v>
      </c>
      <c r="L2443" s="14">
        <v>-3.6979727441449701E-5</v>
      </c>
      <c r="M2443" s="14">
        <v>0.22052953500391001</v>
      </c>
    </row>
    <row r="2444" spans="1:13" x14ac:dyDescent="0.55000000000000004">
      <c r="A2444">
        <v>2439</v>
      </c>
      <c r="C2444">
        <f t="shared" si="120"/>
        <v>-0.26585894504618274</v>
      </c>
      <c r="D2444">
        <f t="shared" si="121"/>
        <v>-1.6960696966024925E-4</v>
      </c>
      <c r="E2444" s="2">
        <f t="shared" si="122"/>
        <v>0.12379699181867021</v>
      </c>
      <c r="K2444">
        <v>2439</v>
      </c>
      <c r="L2444" s="14">
        <v>-1.21141324357508E-4</v>
      </c>
      <c r="M2444" s="14">
        <v>8.5989021863774301E-2</v>
      </c>
    </row>
    <row r="2445" spans="1:13" x14ac:dyDescent="0.55000000000000004">
      <c r="A2445">
        <v>2440</v>
      </c>
      <c r="C2445">
        <f t="shared" si="120"/>
        <v>-0.31167156662193812</v>
      </c>
      <c r="D2445">
        <f t="shared" si="121"/>
        <v>-1.1018710926065724E-4</v>
      </c>
      <c r="E2445" s="2">
        <f t="shared" si="122"/>
        <v>5.836263162532955E-2</v>
      </c>
      <c r="K2445">
        <v>2440</v>
      </c>
      <c r="L2445" s="14">
        <v>-1.7496232508201301E-4</v>
      </c>
      <c r="M2445" s="14">
        <v>-7.0087975239308098E-2</v>
      </c>
    </row>
    <row r="2446" spans="1:13" x14ac:dyDescent="0.55000000000000004">
      <c r="A2446">
        <v>2441</v>
      </c>
      <c r="C2446">
        <f t="shared" si="120"/>
        <v>-0.27926119449205705</v>
      </c>
      <c r="D2446">
        <f t="shared" si="121"/>
        <v>-2.3112606997010237E-5</v>
      </c>
      <c r="E2446" s="2">
        <f t="shared" si="122"/>
        <v>4.9914493954433562E-3</v>
      </c>
      <c r="K2446">
        <v>2441</v>
      </c>
      <c r="L2446" s="14">
        <v>-1.8496292610226101E-4</v>
      </c>
      <c r="M2446" s="14">
        <v>-0.20861100414947301</v>
      </c>
    </row>
    <row r="2447" spans="1:13" x14ac:dyDescent="0.55000000000000004">
      <c r="A2447">
        <v>2442</v>
      </c>
      <c r="C2447">
        <f t="shared" si="120"/>
        <v>-0.17676214890365027</v>
      </c>
      <c r="D2447">
        <f t="shared" si="121"/>
        <v>6.9762672448334877E-5</v>
      </c>
      <c r="E2447" s="2">
        <f t="shared" si="122"/>
        <v>1.395327088005939E-2</v>
      </c>
      <c r="K2447">
        <v>2442</v>
      </c>
      <c r="L2447" s="14">
        <v>-1.48638414853507E-4</v>
      </c>
      <c r="M2447" s="14">
        <v>-0.29488611294168698</v>
      </c>
    </row>
    <row r="2448" spans="1:13" x14ac:dyDescent="0.55000000000000004">
      <c r="A2448">
        <v>2443</v>
      </c>
      <c r="C2448">
        <f t="shared" si="120"/>
        <v>-2.9899529792030557E-2</v>
      </c>
      <c r="D2448">
        <f t="shared" si="121"/>
        <v>1.4512899158918008E-4</v>
      </c>
      <c r="E2448" s="2">
        <f t="shared" si="122"/>
        <v>7.6953886670956317E-2</v>
      </c>
      <c r="K2448">
        <v>2443</v>
      </c>
      <c r="L2448" s="14">
        <v>-7.5086490518910205E-5</v>
      </c>
      <c r="M2448" s="14">
        <v>-0.30730516540702002</v>
      </c>
    </row>
    <row r="2449" spans="1:13" x14ac:dyDescent="0.55000000000000004">
      <c r="A2449">
        <v>2444</v>
      </c>
      <c r="C2449">
        <f t="shared" si="120"/>
        <v>0.12446724106624141</v>
      </c>
      <c r="D2449">
        <f t="shared" si="121"/>
        <v>1.8407099291819419E-4</v>
      </c>
      <c r="E2449" s="2">
        <f t="shared" si="122"/>
        <v>0.13485418144084532</v>
      </c>
      <c r="K2449">
        <v>2444</v>
      </c>
      <c r="L2449" s="14">
        <v>1.7271311168917901E-5</v>
      </c>
      <c r="M2449" s="14">
        <v>-0.242757732813321</v>
      </c>
    </row>
    <row r="2450" spans="1:13" x14ac:dyDescent="0.55000000000000004">
      <c r="A2450">
        <v>2445</v>
      </c>
      <c r="C2450">
        <f t="shared" si="120"/>
        <v>0.24759535797747306</v>
      </c>
      <c r="D2450">
        <f t="shared" si="121"/>
        <v>1.7681505493364412E-4</v>
      </c>
      <c r="E2450" s="2">
        <f t="shared" si="122"/>
        <v>0.13322899900969046</v>
      </c>
      <c r="K2450">
        <v>2445</v>
      </c>
      <c r="L2450" s="14">
        <v>1.05303405831054E-4</v>
      </c>
      <c r="M2450" s="14">
        <v>-0.11741012007688501</v>
      </c>
    </row>
    <row r="2451" spans="1:13" x14ac:dyDescent="0.55000000000000004">
      <c r="A2451">
        <v>2446</v>
      </c>
      <c r="C2451">
        <f t="shared" si="120"/>
        <v>0.30858225893328872</v>
      </c>
      <c r="D2451">
        <f t="shared" si="121"/>
        <v>1.2518226512701753E-4</v>
      </c>
      <c r="E2451" s="2">
        <f t="shared" si="122"/>
        <v>7.357041791577236E-2</v>
      </c>
      <c r="K2451">
        <v>2446</v>
      </c>
      <c r="L2451" s="14">
        <v>1.6696160924789999E-4</v>
      </c>
      <c r="M2451" s="14">
        <v>3.7343585592313301E-2</v>
      </c>
    </row>
    <row r="2452" spans="1:13" x14ac:dyDescent="0.55000000000000004">
      <c r="A2452">
        <v>2447</v>
      </c>
      <c r="C2452">
        <f t="shared" si="120"/>
        <v>0.29212151729547026</v>
      </c>
      <c r="D2452">
        <f t="shared" si="121"/>
        <v>4.2131365406076836E-5</v>
      </c>
      <c r="E2452" s="2">
        <f t="shared" si="122"/>
        <v>1.1963362847109233E-2</v>
      </c>
      <c r="K2452">
        <v>2447</v>
      </c>
      <c r="L2452" s="14">
        <v>1.86803241873981E-4</v>
      </c>
      <c r="M2452" s="14">
        <v>0.18274435858713101</v>
      </c>
    </row>
    <row r="2453" spans="1:13" x14ac:dyDescent="0.55000000000000004">
      <c r="A2453">
        <v>2448</v>
      </c>
      <c r="C2453">
        <f t="shared" si="120"/>
        <v>0.20234443225037946</v>
      </c>
      <c r="D2453">
        <f t="shared" si="121"/>
        <v>-5.1493618972415061E-5</v>
      </c>
      <c r="E2453" s="2">
        <f t="shared" si="122"/>
        <v>6.4049995455597378E-3</v>
      </c>
      <c r="K2453">
        <v>2448</v>
      </c>
      <c r="L2453" s="14">
        <v>1.5985884372954199E-4</v>
      </c>
      <c r="M2453" s="14">
        <v>0.28237567331010399</v>
      </c>
    </row>
    <row r="2454" spans="1:13" x14ac:dyDescent="0.55000000000000004">
      <c r="A2454">
        <v>2449</v>
      </c>
      <c r="C2454">
        <f t="shared" si="120"/>
        <v>6.1783159793378888E-2</v>
      </c>
      <c r="D2454">
        <f t="shared" si="121"/>
        <v>-1.3219479038838007E-4</v>
      </c>
      <c r="E2454" s="2">
        <f t="shared" si="122"/>
        <v>6.2250793475899069E-2</v>
      </c>
      <c r="K2454">
        <v>2449</v>
      </c>
      <c r="L2454" s="14">
        <v>9.2876806480770305E-5</v>
      </c>
      <c r="M2454" s="14">
        <v>0.31128424892105999</v>
      </c>
    </row>
    <row r="2455" spans="1:13" x14ac:dyDescent="0.55000000000000004">
      <c r="A2455">
        <v>2450</v>
      </c>
      <c r="C2455">
        <f t="shared" si="120"/>
        <v>-9.4284383486944262E-2</v>
      </c>
      <c r="D2455">
        <f t="shared" si="121"/>
        <v>-1.7971785586260808E-4</v>
      </c>
      <c r="E2455" s="2">
        <f t="shared" si="122"/>
        <v>0.12710232974494892</v>
      </c>
      <c r="K2455">
        <v>2450</v>
      </c>
      <c r="L2455" s="14">
        <v>2.6331968830112501E-6</v>
      </c>
      <c r="M2455" s="14">
        <v>0.26222975332245202</v>
      </c>
    </row>
    <row r="2456" spans="1:13" x14ac:dyDescent="0.55000000000000004">
      <c r="A2456">
        <v>2451</v>
      </c>
      <c r="C2456">
        <f t="shared" si="120"/>
        <v>-0.22668853386838289</v>
      </c>
      <c r="D2456">
        <f t="shared" si="121"/>
        <v>-1.8213552766730776E-4</v>
      </c>
      <c r="E2456" s="2">
        <f t="shared" si="122"/>
        <v>0.14001570375728609</v>
      </c>
      <c r="K2456">
        <v>2451</v>
      </c>
      <c r="L2456" s="14">
        <v>-8.8269913209265496E-5</v>
      </c>
      <c r="M2456" s="14">
        <v>0.147498189248948</v>
      </c>
    </row>
    <row r="2457" spans="1:13" x14ac:dyDescent="0.55000000000000004">
      <c r="A2457">
        <v>2452</v>
      </c>
      <c r="C2457">
        <f t="shared" si="120"/>
        <v>-0.30219864046482675</v>
      </c>
      <c r="D2457">
        <f t="shared" si="121"/>
        <v>-1.388410211404671E-4</v>
      </c>
      <c r="E2457" s="2">
        <f t="shared" si="122"/>
        <v>8.8817964310723141E-2</v>
      </c>
      <c r="K2457">
        <v>2452</v>
      </c>
      <c r="L2457" s="14">
        <v>-1.5706527595149401E-4</v>
      </c>
      <c r="M2457" s="14">
        <v>-4.17521133429155E-3</v>
      </c>
    </row>
    <row r="2458" spans="1:13" x14ac:dyDescent="0.55000000000000004">
      <c r="A2458">
        <v>2453</v>
      </c>
      <c r="C2458">
        <f t="shared" si="120"/>
        <v>-0.30186325814730858</v>
      </c>
      <c r="D2458">
        <f t="shared" si="121"/>
        <v>-6.0700344843737263E-5</v>
      </c>
      <c r="E2458" s="2">
        <f t="shared" si="122"/>
        <v>2.1626747662599314E-2</v>
      </c>
      <c r="K2458">
        <v>2453</v>
      </c>
      <c r="L2458" s="14">
        <v>-1.8652266596943799E-4</v>
      </c>
      <c r="M2458" s="14">
        <v>-0.154802904337727</v>
      </c>
    </row>
    <row r="2459" spans="1:13" x14ac:dyDescent="0.55000000000000004">
      <c r="A2459">
        <v>2454</v>
      </c>
      <c r="C2459">
        <f t="shared" si="120"/>
        <v>-0.22576656080823074</v>
      </c>
      <c r="D2459">
        <f t="shared" si="121"/>
        <v>3.2674838546349788E-5</v>
      </c>
      <c r="E2459" s="2">
        <f t="shared" si="122"/>
        <v>1.6722119984426691E-3</v>
      </c>
      <c r="K2459">
        <v>2454</v>
      </c>
      <c r="L2459" s="14">
        <v>-1.6926429719272201E-4</v>
      </c>
      <c r="M2459" s="14">
        <v>-0.26665924962227999</v>
      </c>
    </row>
    <row r="2460" spans="1:13" x14ac:dyDescent="0.55000000000000004">
      <c r="A2460">
        <v>2455</v>
      </c>
      <c r="C2460">
        <f t="shared" si="120"/>
        <v>-9.3007215488602843E-2</v>
      </c>
      <c r="D2460">
        <f t="shared" si="121"/>
        <v>1.1784932619236797E-4</v>
      </c>
      <c r="E2460" s="2">
        <f t="shared" si="122"/>
        <v>4.7839276589647955E-2</v>
      </c>
      <c r="K2460">
        <v>2455</v>
      </c>
      <c r="L2460" s="14">
        <v>-1.09612635144622E-4</v>
      </c>
      <c r="M2460" s="14">
        <v>-0.31172913160504501</v>
      </c>
    </row>
    <row r="2461" spans="1:13" x14ac:dyDescent="0.55000000000000004">
      <c r="A2461">
        <v>2456</v>
      </c>
      <c r="C2461">
        <f t="shared" si="120"/>
        <v>6.3094980482894802E-2</v>
      </c>
      <c r="D2461">
        <f t="shared" si="121"/>
        <v>1.7344611703147078E-4</v>
      </c>
      <c r="E2461" s="2">
        <f t="shared" si="122"/>
        <v>0.11684057005595685</v>
      </c>
      <c r="K2461">
        <v>2456</v>
      </c>
      <c r="L2461" s="14">
        <v>-2.2507808637129299E-5</v>
      </c>
      <c r="M2461" s="14">
        <v>-0.27872451875019</v>
      </c>
    </row>
    <row r="2462" spans="1:13" x14ac:dyDescent="0.55000000000000004">
      <c r="A2462">
        <v>2457</v>
      </c>
      <c r="C2462">
        <f t="shared" si="120"/>
        <v>0.20336166628899072</v>
      </c>
      <c r="D2462">
        <f t="shared" si="121"/>
        <v>1.8551158844982613E-4</v>
      </c>
      <c r="E2462" s="2">
        <f t="shared" si="122"/>
        <v>0.14384822652151633</v>
      </c>
      <c r="K2462">
        <v>2457</v>
      </c>
      <c r="L2462" s="14">
        <v>7.0234238171840301E-5</v>
      </c>
      <c r="M2462" s="14">
        <v>-0.17591162109296599</v>
      </c>
    </row>
    <row r="2463" spans="1:13" x14ac:dyDescent="0.55000000000000004">
      <c r="A2463">
        <v>2458</v>
      </c>
      <c r="C2463">
        <f t="shared" si="120"/>
        <v>0.29258886038147519</v>
      </c>
      <c r="D2463">
        <f t="shared" si="121"/>
        <v>1.5101756144155509E-4</v>
      </c>
      <c r="E2463" s="2">
        <f t="shared" si="122"/>
        <v>0.10344548833680124</v>
      </c>
      <c r="K2463">
        <v>2458</v>
      </c>
      <c r="L2463" s="14">
        <v>1.4538568432909E-4</v>
      </c>
      <c r="M2463" s="14">
        <v>-2.90405666565389E-2</v>
      </c>
    </row>
    <row r="2464" spans="1:13" x14ac:dyDescent="0.55000000000000004">
      <c r="A2464">
        <v>2459</v>
      </c>
      <c r="C2464">
        <f t="shared" si="120"/>
        <v>0.3083824178022187</v>
      </c>
      <c r="D2464">
        <f t="shared" si="121"/>
        <v>7.8621309709697062E-5</v>
      </c>
      <c r="E2464" s="2">
        <f t="shared" si="122"/>
        <v>3.3591023205691926E-2</v>
      </c>
      <c r="K2464">
        <v>2459</v>
      </c>
      <c r="L2464" s="14">
        <v>1.8412438393881301E-4</v>
      </c>
      <c r="M2464" s="14">
        <v>0.12510387785361499</v>
      </c>
    </row>
    <row r="2465" spans="1:13" x14ac:dyDescent="0.55000000000000004">
      <c r="A2465">
        <v>2460</v>
      </c>
      <c r="C2465">
        <f t="shared" si="120"/>
        <v>0.24677848854130752</v>
      </c>
      <c r="D2465">
        <f t="shared" si="121"/>
        <v>-1.3507233553298788E-5</v>
      </c>
      <c r="E2465" s="2">
        <f t="shared" si="122"/>
        <v>1.2922949733796056E-6</v>
      </c>
      <c r="K2465">
        <v>2460</v>
      </c>
      <c r="L2465" s="14">
        <v>1.76747989366307E-4</v>
      </c>
      <c r="M2465" s="14">
        <v>0.247915280067217</v>
      </c>
    </row>
    <row r="2466" spans="1:13" x14ac:dyDescent="0.55000000000000004">
      <c r="A2466">
        <v>2461</v>
      </c>
      <c r="C2466">
        <f t="shared" si="120"/>
        <v>0.12323836033417081</v>
      </c>
      <c r="D2466">
        <f t="shared" si="121"/>
        <v>-1.0224574590492685E-4</v>
      </c>
      <c r="E2466" s="2">
        <f t="shared" si="122"/>
        <v>3.4371825911280497E-2</v>
      </c>
      <c r="K2466">
        <v>2461</v>
      </c>
      <c r="L2466" s="14">
        <v>1.2510396439208599E-4</v>
      </c>
      <c r="M2466" s="14">
        <v>0.308634762433242</v>
      </c>
    </row>
    <row r="2467" spans="1:13" x14ac:dyDescent="0.55000000000000004">
      <c r="A2467">
        <v>2462</v>
      </c>
      <c r="C2467">
        <f t="shared" si="120"/>
        <v>-3.1231998657187277E-2</v>
      </c>
      <c r="D2467">
        <f t="shared" si="121"/>
        <v>-1.6532273120342382E-4</v>
      </c>
      <c r="E2467" s="2">
        <f t="shared" si="122"/>
        <v>0.1045143243898332</v>
      </c>
      <c r="K2467">
        <v>2462</v>
      </c>
      <c r="L2467" s="14">
        <v>4.2126875447217001E-5</v>
      </c>
      <c r="M2467" s="14">
        <v>0.29205475391679803</v>
      </c>
    </row>
    <row r="2468" spans="1:13" x14ac:dyDescent="0.55000000000000004">
      <c r="A2468">
        <v>2463</v>
      </c>
      <c r="C2468">
        <f t="shared" si="120"/>
        <v>-0.17786378430399941</v>
      </c>
      <c r="D2468">
        <f t="shared" si="121"/>
        <v>-1.8690719569712508E-4</v>
      </c>
      <c r="E2468" s="2">
        <f t="shared" si="122"/>
        <v>0.14454565636779898</v>
      </c>
      <c r="K2468">
        <v>2463</v>
      </c>
      <c r="L2468" s="14">
        <v>-5.1401150789570302E-5</v>
      </c>
      <c r="M2468" s="14">
        <v>0.202327820505732</v>
      </c>
    </row>
    <row r="2469" spans="1:13" x14ac:dyDescent="0.55000000000000004">
      <c r="A2469">
        <v>2464</v>
      </c>
      <c r="C2469">
        <f t="shared" si="120"/>
        <v>-0.27985550916274232</v>
      </c>
      <c r="D2469">
        <f t="shared" si="121"/>
        <v>-1.6158189376225835E-4</v>
      </c>
      <c r="E2469" s="2">
        <f t="shared" si="122"/>
        <v>0.11681503017102469</v>
      </c>
      <c r="K2469">
        <v>2464</v>
      </c>
      <c r="L2469" s="14">
        <v>-1.3205543994151999E-4</v>
      </c>
      <c r="M2469" s="14">
        <v>6.1926629298331599E-2</v>
      </c>
    </row>
    <row r="2470" spans="1:13" x14ac:dyDescent="0.55000000000000004">
      <c r="A2470">
        <v>2465</v>
      </c>
      <c r="C2470">
        <f t="shared" si="120"/>
        <v>-0.31160940010778165</v>
      </c>
      <c r="D2470">
        <f t="shared" si="121"/>
        <v>-9.5702942369732338E-5</v>
      </c>
      <c r="E2470" s="2">
        <f t="shared" si="122"/>
        <v>4.7360610038258387E-2</v>
      </c>
      <c r="K2470">
        <v>2465</v>
      </c>
      <c r="L2470" s="14">
        <v>-1.7963562494764199E-4</v>
      </c>
      <c r="M2470" s="14">
        <v>-9.3984470381754198E-2</v>
      </c>
    </row>
    <row r="2471" spans="1:13" x14ac:dyDescent="0.55000000000000004">
      <c r="A2471">
        <v>2466</v>
      </c>
      <c r="C2471">
        <f t="shared" si="120"/>
        <v>-0.26515589983187143</v>
      </c>
      <c r="D2471">
        <f t="shared" si="121"/>
        <v>-5.804569700708289E-6</v>
      </c>
      <c r="E2471" s="2">
        <f t="shared" si="122"/>
        <v>1.5053874974205179E-3</v>
      </c>
      <c r="K2471">
        <v>2466</v>
      </c>
      <c r="L2471" s="14">
        <v>-1.82224953307112E-4</v>
      </c>
      <c r="M2471" s="14">
        <v>-0.226356576417403</v>
      </c>
    </row>
    <row r="2472" spans="1:13" x14ac:dyDescent="0.55000000000000004">
      <c r="A2472">
        <v>2467</v>
      </c>
      <c r="C2472">
        <f t="shared" si="120"/>
        <v>-0.15215385774101561</v>
      </c>
      <c r="D2472">
        <f t="shared" si="121"/>
        <v>8.5550627613156316E-5</v>
      </c>
      <c r="E2472" s="2">
        <f t="shared" si="122"/>
        <v>2.2464738606225877E-2</v>
      </c>
      <c r="K2472">
        <v>2467</v>
      </c>
      <c r="L2472" s="14">
        <v>-1.3917491166927701E-4</v>
      </c>
      <c r="M2472" s="14">
        <v>-0.30203627367505997</v>
      </c>
    </row>
    <row r="2473" spans="1:13" x14ac:dyDescent="0.55000000000000004">
      <c r="A2473">
        <v>2468</v>
      </c>
      <c r="C2473">
        <f t="shared" si="120"/>
        <v>-9.6440450715174527E-4</v>
      </c>
      <c r="D2473">
        <f t="shared" si="121"/>
        <v>1.5543442065989199E-4</v>
      </c>
      <c r="E2473" s="2">
        <f t="shared" si="122"/>
        <v>9.0664045171716279E-2</v>
      </c>
      <c r="K2473">
        <v>2468</v>
      </c>
      <c r="L2473" s="14">
        <v>-6.1267650025399997E-5</v>
      </c>
      <c r="M2473" s="14">
        <v>-0.30206911249378599</v>
      </c>
    </row>
    <row r="2474" spans="1:13" x14ac:dyDescent="0.55000000000000004">
      <c r="A2474">
        <v>2469</v>
      </c>
      <c r="C2474">
        <f t="shared" si="120"/>
        <v>0.15046709393096394</v>
      </c>
      <c r="D2474">
        <f t="shared" si="121"/>
        <v>1.8630745041923119E-4</v>
      </c>
      <c r="E2474" s="2">
        <f t="shared" si="122"/>
        <v>0.14206413484000019</v>
      </c>
      <c r="K2474">
        <v>2469</v>
      </c>
      <c r="L2474" s="14">
        <v>3.1984474644245698E-5</v>
      </c>
      <c r="M2474" s="14">
        <v>-0.22644686818771401</v>
      </c>
    </row>
    <row r="2475" spans="1:13" x14ac:dyDescent="0.55000000000000004">
      <c r="A2475">
        <v>2470</v>
      </c>
      <c r="C2475">
        <f t="shared" si="120"/>
        <v>0.26413452338649551</v>
      </c>
      <c r="D2475">
        <f t="shared" si="121"/>
        <v>1.7042123717308838E-4</v>
      </c>
      <c r="E2475" s="2">
        <f t="shared" si="122"/>
        <v>0.12833885263569822</v>
      </c>
      <c r="K2475">
        <v>2470</v>
      </c>
      <c r="L2475" s="14">
        <v>1.17225889221964E-4</v>
      </c>
      <c r="M2475" s="14">
        <v>-9.4109600969645504E-2</v>
      </c>
    </row>
    <row r="2476" spans="1:13" x14ac:dyDescent="0.55000000000000004">
      <c r="A2476">
        <v>2471</v>
      </c>
      <c r="C2476">
        <f t="shared" si="120"/>
        <v>0.31150975498695077</v>
      </c>
      <c r="D2476">
        <f t="shared" si="121"/>
        <v>1.1176288559176089E-4</v>
      </c>
      <c r="E2476" s="2">
        <f t="shared" si="122"/>
        <v>6.2355960766021415E-2</v>
      </c>
      <c r="K2476">
        <v>2471</v>
      </c>
      <c r="L2476" s="14">
        <v>1.73107352627421E-4</v>
      </c>
      <c r="M2476" s="14">
        <v>6.1797999624850497E-2</v>
      </c>
    </row>
    <row r="2477" spans="1:13" x14ac:dyDescent="0.55000000000000004">
      <c r="A2477">
        <v>2472</v>
      </c>
      <c r="C2477">
        <f t="shared" si="120"/>
        <v>0.2807026041909369</v>
      </c>
      <c r="D2477">
        <f t="shared" si="121"/>
        <v>2.505440550133261E-5</v>
      </c>
      <c r="E2477" s="2">
        <f t="shared" si="122"/>
        <v>6.158277966375904E-3</v>
      </c>
      <c r="K2477">
        <v>2472</v>
      </c>
      <c r="L2477" s="14">
        <v>1.8563300568728801E-4</v>
      </c>
      <c r="M2477" s="14">
        <v>0.20222790784634501</v>
      </c>
    </row>
    <row r="2478" spans="1:13" x14ac:dyDescent="0.55000000000000004">
      <c r="A2478">
        <v>2473</v>
      </c>
      <c r="C2478">
        <f t="shared" si="120"/>
        <v>0.17944501648536243</v>
      </c>
      <c r="D2478">
        <f t="shared" si="121"/>
        <v>-6.7942202264330753E-5</v>
      </c>
      <c r="E2478" s="2">
        <f t="shared" si="122"/>
        <v>1.2670556285163967E-2</v>
      </c>
      <c r="K2478">
        <v>2473</v>
      </c>
      <c r="L2478" s="14">
        <v>1.51665720889211E-4</v>
      </c>
      <c r="M2478" s="14">
        <v>0.29200858201686097</v>
      </c>
    </row>
    <row r="2479" spans="1:13" x14ac:dyDescent="0.55000000000000004">
      <c r="A2479">
        <v>2474</v>
      </c>
      <c r="C2479">
        <f t="shared" si="120"/>
        <v>3.3150512043430384E-2</v>
      </c>
      <c r="D2479">
        <f t="shared" si="121"/>
        <v>-1.4388674936988084E-4</v>
      </c>
      <c r="E2479" s="2">
        <f t="shared" si="122"/>
        <v>7.5902114203187307E-2</v>
      </c>
      <c r="K2479">
        <v>2474</v>
      </c>
      <c r="L2479" s="14">
        <v>7.9712815428605903E-5</v>
      </c>
      <c r="M2479" s="14">
        <v>0.30865389533152598</v>
      </c>
    </row>
    <row r="2480" spans="1:13" x14ac:dyDescent="0.55000000000000004">
      <c r="A2480">
        <v>2475</v>
      </c>
      <c r="C2480">
        <f t="shared" si="120"/>
        <v>-0.1214640721649797</v>
      </c>
      <c r="D2480">
        <f t="shared" si="121"/>
        <v>-1.8371875527625818E-4</v>
      </c>
      <c r="E2480" s="2">
        <f t="shared" si="122"/>
        <v>0.13649995118515856</v>
      </c>
      <c r="K2480">
        <v>2475</v>
      </c>
      <c r="L2480" s="14">
        <v>-1.22046591585001E-5</v>
      </c>
      <c r="M2480" s="14">
        <v>0.24799492581065299</v>
      </c>
    </row>
    <row r="2481" spans="1:13" x14ac:dyDescent="0.55000000000000004">
      <c r="A2481">
        <v>2476</v>
      </c>
      <c r="C2481">
        <f t="shared" si="120"/>
        <v>-0.24559373451877897</v>
      </c>
      <c r="D2481">
        <f t="shared" si="121"/>
        <v>-1.7744122609261015E-4</v>
      </c>
      <c r="E2481" s="2">
        <f t="shared" si="122"/>
        <v>0.13750585799570605</v>
      </c>
      <c r="K2481">
        <v>2476</v>
      </c>
      <c r="L2481" s="14">
        <v>-1.01065401147151E-4</v>
      </c>
      <c r="M2481" s="14">
        <v>0.12522408867167401</v>
      </c>
    </row>
    <row r="2482" spans="1:13" x14ac:dyDescent="0.55000000000000004">
      <c r="A2482">
        <v>2477</v>
      </c>
      <c r="C2482">
        <f t="shared" si="120"/>
        <v>-0.3080845462144125</v>
      </c>
      <c r="D2482">
        <f t="shared" si="121"/>
        <v>-1.2662968932462812E-4</v>
      </c>
      <c r="E2482" s="2">
        <f t="shared" si="122"/>
        <v>7.7938484033125491E-2</v>
      </c>
      <c r="K2482">
        <v>2477</v>
      </c>
      <c r="L2482" s="14">
        <v>-1.6461368645426599E-4</v>
      </c>
      <c r="M2482" s="14">
        <v>-2.89098983089741E-2</v>
      </c>
    </row>
    <row r="2483" spans="1:13" x14ac:dyDescent="0.55000000000000004">
      <c r="A2483">
        <v>2478</v>
      </c>
      <c r="C2483">
        <f t="shared" si="120"/>
        <v>-0.29325263071790753</v>
      </c>
      <c r="D2483">
        <f t="shared" si="121"/>
        <v>-4.4036769678019822E-5</v>
      </c>
      <c r="E2483" s="2">
        <f t="shared" si="122"/>
        <v>1.3794363628351925E-2</v>
      </c>
      <c r="K2483">
        <v>2478</v>
      </c>
      <c r="L2483" s="14">
        <v>-1.8693345279973799E-4</v>
      </c>
      <c r="M2483" s="14">
        <v>-0.17580322191415099</v>
      </c>
    </row>
    <row r="2484" spans="1:13" x14ac:dyDescent="0.55000000000000004">
      <c r="A2484">
        <v>2479</v>
      </c>
      <c r="C2484">
        <f t="shared" si="120"/>
        <v>-0.20482048618706988</v>
      </c>
      <c r="D2484">
        <f t="shared" si="121"/>
        <v>4.9608450935660093E-5</v>
      </c>
      <c r="E2484" s="2">
        <f t="shared" si="122"/>
        <v>5.4530916753221057E-3</v>
      </c>
      <c r="K2484">
        <v>2479</v>
      </c>
      <c r="L2484" s="14">
        <v>-1.6243457624056501E-4</v>
      </c>
      <c r="M2484" s="14">
        <v>-0.27866553798691701</v>
      </c>
    </row>
    <row r="2485" spans="1:13" x14ac:dyDescent="0.55000000000000004">
      <c r="A2485">
        <v>2480</v>
      </c>
      <c r="C2485">
        <f t="shared" si="120"/>
        <v>-6.4982716897297871E-2</v>
      </c>
      <c r="D2485">
        <f t="shared" si="121"/>
        <v>1.308029960278426E-4</v>
      </c>
      <c r="E2485" s="2">
        <f t="shared" si="122"/>
        <v>6.0886364172695974E-2</v>
      </c>
      <c r="K2485">
        <v>2480</v>
      </c>
      <c r="L2485" s="14">
        <v>-9.7252952390988295E-5</v>
      </c>
      <c r="M2485" s="14">
        <v>-0.31173434135536698</v>
      </c>
    </row>
    <row r="2486" spans="1:13" x14ac:dyDescent="0.55000000000000004">
      <c r="A2486">
        <v>2481</v>
      </c>
      <c r="C2486">
        <f t="shared" si="120"/>
        <v>9.1164344607559969E-2</v>
      </c>
      <c r="D2486">
        <f t="shared" si="121"/>
        <v>1.7916874622608749E-4</v>
      </c>
      <c r="E2486" s="2">
        <f t="shared" si="122"/>
        <v>0.12808646154162528</v>
      </c>
      <c r="K2486">
        <v>2481</v>
      </c>
      <c r="L2486" s="14">
        <v>-7.7137233015719608E-6</v>
      </c>
      <c r="M2486" s="14">
        <v>-0.26672734507190898</v>
      </c>
    </row>
    <row r="2487" spans="1:13" x14ac:dyDescent="0.55000000000000004">
      <c r="A2487">
        <v>2482</v>
      </c>
      <c r="C2487">
        <f t="shared" si="120"/>
        <v>0.22443107720704869</v>
      </c>
      <c r="D2487">
        <f t="shared" si="121"/>
        <v>1.8256691769925101E-4</v>
      </c>
      <c r="E2487" s="2">
        <f t="shared" si="122"/>
        <v>0.14390483512638072</v>
      </c>
      <c r="K2487">
        <v>2482</v>
      </c>
      <c r="L2487" s="14">
        <v>8.3757455641188399E-5</v>
      </c>
      <c r="M2487" s="14">
        <v>-0.15491683055887101</v>
      </c>
    </row>
    <row r="2488" spans="1:13" x14ac:dyDescent="0.55000000000000004">
      <c r="A2488">
        <v>2483</v>
      </c>
      <c r="C2488">
        <f t="shared" si="120"/>
        <v>0.30137034006041202</v>
      </c>
      <c r="D2488">
        <f t="shared" si="121"/>
        <v>1.4014464103538824E-4</v>
      </c>
      <c r="E2488" s="2">
        <f t="shared" si="122"/>
        <v>9.3438290687912068E-2</v>
      </c>
      <c r="K2488">
        <v>2483</v>
      </c>
      <c r="L2488" s="14">
        <v>1.5425106022507999E-4</v>
      </c>
      <c r="M2488" s="14">
        <v>-4.30643479811738E-3</v>
      </c>
    </row>
    <row r="2489" spans="1:13" x14ac:dyDescent="0.55000000000000004">
      <c r="A2489">
        <v>2484</v>
      </c>
      <c r="C2489">
        <f t="shared" si="120"/>
        <v>0.30267199994162963</v>
      </c>
      <c r="D2489">
        <f t="shared" si="121"/>
        <v>6.2549013486932451E-5</v>
      </c>
      <c r="E2489" s="2">
        <f t="shared" si="122"/>
        <v>2.4114818147646641E-2</v>
      </c>
      <c r="K2489">
        <v>2484</v>
      </c>
      <c r="L2489" s="14">
        <v>1.86111529871495E-4</v>
      </c>
      <c r="M2489" s="14">
        <v>0.14738253427300599</v>
      </c>
    </row>
    <row r="2490" spans="1:13" x14ac:dyDescent="0.55000000000000004">
      <c r="A2490">
        <v>2485</v>
      </c>
      <c r="C2490">
        <f t="shared" si="120"/>
        <v>0.2280093676581221</v>
      </c>
      <c r="D2490">
        <f t="shared" si="121"/>
        <v>-3.0745098017928258E-5</v>
      </c>
      <c r="E2490" s="2">
        <f t="shared" si="122"/>
        <v>1.1661723466518462E-3</v>
      </c>
      <c r="K2490">
        <v>2485</v>
      </c>
      <c r="L2490" s="14">
        <v>1.71359212309482E-4</v>
      </c>
      <c r="M2490" s="14">
        <v>0.26215863334059097</v>
      </c>
    </row>
    <row r="2491" spans="1:13" x14ac:dyDescent="0.55000000000000004">
      <c r="A2491">
        <v>2486</v>
      </c>
      <c r="C2491">
        <f t="shared" si="120"/>
        <v>9.6121190148287461E-2</v>
      </c>
      <c r="D2491">
        <f t="shared" si="121"/>
        <v>-1.1632283797617656E-4</v>
      </c>
      <c r="E2491" s="2">
        <f t="shared" si="122"/>
        <v>4.6291366881267434E-2</v>
      </c>
      <c r="K2491">
        <v>2486</v>
      </c>
      <c r="L2491" s="14">
        <v>1.13688916989183E-4</v>
      </c>
      <c r="M2491" s="14">
        <v>0.31127547637393399</v>
      </c>
    </row>
    <row r="2492" spans="1:13" x14ac:dyDescent="0.55000000000000004">
      <c r="A2492">
        <v>2487</v>
      </c>
      <c r="C2492">
        <f t="shared" si="120"/>
        <v>-5.9891380013722781E-2</v>
      </c>
      <c r="D2492">
        <f t="shared" si="121"/>
        <v>-1.7270599749302491E-4</v>
      </c>
      <c r="E2492" s="2">
        <f t="shared" si="122"/>
        <v>0.11718491675580021</v>
      </c>
      <c r="K2492">
        <v>2487</v>
      </c>
      <c r="L2492" s="14">
        <v>2.75445271341045E-5</v>
      </c>
      <c r="M2492" s="14">
        <v>0.28243144533656001</v>
      </c>
    </row>
    <row r="2493" spans="1:13" x14ac:dyDescent="0.55000000000000004">
      <c r="A2493">
        <v>2488</v>
      </c>
      <c r="C2493">
        <f t="shared" si="120"/>
        <v>-0.20087247620262547</v>
      </c>
      <c r="D2493">
        <f t="shared" si="121"/>
        <v>-1.8574359199331899E-4</v>
      </c>
      <c r="E2493" s="2">
        <f t="shared" si="122"/>
        <v>0.14724348112543931</v>
      </c>
      <c r="K2493">
        <v>2488</v>
      </c>
      <c r="L2493" s="14">
        <v>-6.5498560415551505E-5</v>
      </c>
      <c r="M2493" s="14">
        <v>0.182850706737159</v>
      </c>
    </row>
    <row r="2494" spans="1:13" x14ac:dyDescent="0.55000000000000004">
      <c r="A2494">
        <v>2489</v>
      </c>
      <c r="C2494">
        <f t="shared" si="120"/>
        <v>-0.29143881492163276</v>
      </c>
      <c r="D2494">
        <f t="shared" si="121"/>
        <v>-1.5216346006782325E-4</v>
      </c>
      <c r="E2494" s="2">
        <f t="shared" si="122"/>
        <v>0.1081835571389024</v>
      </c>
      <c r="K2494">
        <v>2489</v>
      </c>
      <c r="L2494" s="14">
        <v>-1.4213712718556199E-4</v>
      </c>
      <c r="M2494" s="14">
        <v>3.7473874312003198E-2</v>
      </c>
    </row>
    <row r="2495" spans="1:13" x14ac:dyDescent="0.55000000000000004">
      <c r="A2495">
        <v>2490</v>
      </c>
      <c r="C2495">
        <f t="shared" si="120"/>
        <v>-0.30886015413827284</v>
      </c>
      <c r="D2495">
        <f t="shared" si="121"/>
        <v>-8.0393507017170775E-5</v>
      </c>
      <c r="E2495" s="2">
        <f t="shared" si="122"/>
        <v>3.6699690084706561E-2</v>
      </c>
      <c r="K2495">
        <v>2490</v>
      </c>
      <c r="L2495" s="14">
        <v>-1.8317656869722799E-4</v>
      </c>
      <c r="M2495" s="14">
        <v>-0.11728852240563201</v>
      </c>
    </row>
    <row r="2496" spans="1:13" x14ac:dyDescent="0.55000000000000004">
      <c r="A2496">
        <v>2491</v>
      </c>
      <c r="C2496">
        <f t="shared" si="120"/>
        <v>-0.24876410492279333</v>
      </c>
      <c r="D2496">
        <f t="shared" si="121"/>
        <v>1.1553521733833836E-5</v>
      </c>
      <c r="E2496" s="2">
        <f t="shared" si="122"/>
        <v>3.7073775768986961E-5</v>
      </c>
      <c r="K2496">
        <v>2491</v>
      </c>
      <c r="L2496" s="14">
        <v>-1.7833830223373801E-4</v>
      </c>
      <c r="M2496" s="14">
        <v>-0.24267528108160799</v>
      </c>
    </row>
    <row r="2497" spans="1:13" x14ac:dyDescent="0.55000000000000004">
      <c r="A2497">
        <v>2492</v>
      </c>
      <c r="C2497">
        <f t="shared" si="120"/>
        <v>-0.12623350890281962</v>
      </c>
      <c r="D2497">
        <f t="shared" si="121"/>
        <v>1.0060086005917566E-4</v>
      </c>
      <c r="E2497" s="2">
        <f t="shared" si="122"/>
        <v>3.2778740857144759E-2</v>
      </c>
      <c r="K2497">
        <v>2492</v>
      </c>
      <c r="L2497" s="14">
        <v>-1.2883410164530199E-4</v>
      </c>
      <c r="M2497" s="14">
        <v>-0.30728251016254698</v>
      </c>
    </row>
    <row r="2498" spans="1:13" x14ac:dyDescent="0.55000000000000004">
      <c r="A2498">
        <v>2493</v>
      </c>
      <c r="C2498">
        <f t="shared" si="120"/>
        <v>2.7979037059382629E-2</v>
      </c>
      <c r="D2498">
        <f t="shared" si="121"/>
        <v>1.6439950300722102E-4</v>
      </c>
      <c r="E2498" s="2">
        <f t="shared" si="122"/>
        <v>0.10426955411254106</v>
      </c>
      <c r="K2498">
        <v>2493</v>
      </c>
      <c r="L2498" s="14">
        <v>-4.7062601071056701E-5</v>
      </c>
      <c r="M2498" s="14">
        <v>-0.294928928330976</v>
      </c>
    </row>
    <row r="2499" spans="1:13" x14ac:dyDescent="0.55000000000000004">
      <c r="A2499">
        <v>2494</v>
      </c>
      <c r="C2499">
        <f t="shared" si="120"/>
        <v>0.17516943447108632</v>
      </c>
      <c r="D2499">
        <f t="shared" si="121"/>
        <v>1.8693733596760798E-4</v>
      </c>
      <c r="E2499" s="2">
        <f t="shared" si="122"/>
        <v>0.14736231985425574</v>
      </c>
      <c r="K2499">
        <v>2494</v>
      </c>
      <c r="L2499" s="14">
        <v>4.6496019896616002E-5</v>
      </c>
      <c r="M2499" s="14">
        <v>-0.208708566792669</v>
      </c>
    </row>
    <row r="2500" spans="1:13" x14ac:dyDescent="0.55000000000000004">
      <c r="A2500">
        <v>2495</v>
      </c>
      <c r="C2500">
        <f t="shared" si="120"/>
        <v>0.27839599611039478</v>
      </c>
      <c r="D2500">
        <f t="shared" si="121"/>
        <v>1.6255783792684854E-4</v>
      </c>
      <c r="E2500" s="2">
        <f t="shared" si="122"/>
        <v>0.12153021922562011</v>
      </c>
      <c r="K2500">
        <v>2495</v>
      </c>
      <c r="L2500" s="14">
        <v>1.2840942424081401E-4</v>
      </c>
      <c r="M2500" s="14">
        <v>-7.0215849967187799E-2</v>
      </c>
    </row>
    <row r="2501" spans="1:13" x14ac:dyDescent="0.55000000000000004">
      <c r="A2501">
        <v>2496</v>
      </c>
      <c r="C2501">
        <f t="shared" si="120"/>
        <v>0.31175103084803285</v>
      </c>
      <c r="D2501">
        <f t="shared" si="121"/>
        <v>9.737974901438474E-5</v>
      </c>
      <c r="E2501" s="2">
        <f t="shared" si="122"/>
        <v>5.1025464793854391E-2</v>
      </c>
      <c r="K2501">
        <v>2496</v>
      </c>
      <c r="L2501" s="14">
        <v>1.7816189168966501E-4</v>
      </c>
      <c r="M2501" s="14">
        <v>8.5862862070085602E-2</v>
      </c>
    </row>
    <row r="2502" spans="1:13" x14ac:dyDescent="0.55000000000000004">
      <c r="A2502">
        <v>2497</v>
      </c>
      <c r="C2502">
        <f t="shared" ref="C2502:C2565" si="123">$D$1*COS($B$2*(A2502-$L$2)+$B$1)</f>
        <v>0.26686312803367007</v>
      </c>
      <c r="D2502">
        <f t="shared" ref="D2502:D2565" si="124">$D$2*COS($B$2*(A2502-$L$3)+$B$3)</f>
        <v>7.7613957012212716E-6</v>
      </c>
      <c r="E2502" s="2">
        <f t="shared" ref="E2502:E2565" si="125">(M2502-C2502)^2</f>
        <v>2.1554143669417457E-3</v>
      </c>
      <c r="K2502">
        <v>2497</v>
      </c>
      <c r="L2502" s="14">
        <v>1.8329260812870301E-4</v>
      </c>
      <c r="M2502" s="14">
        <v>0.22043668764738</v>
      </c>
    </row>
    <row r="2503" spans="1:13" x14ac:dyDescent="0.55000000000000004">
      <c r="A2503">
        <v>2498</v>
      </c>
      <c r="C2503">
        <f t="shared" si="123"/>
        <v>0.15499820511226556</v>
      </c>
      <c r="D2503">
        <f t="shared" si="124"/>
        <v>-8.3804904335099941E-5</v>
      </c>
      <c r="E2503" s="2">
        <f t="shared" si="125"/>
        <v>2.0967784916081551E-2</v>
      </c>
      <c r="K2503">
        <v>2498</v>
      </c>
      <c r="L2503" s="14">
        <v>1.42516553797118E-4</v>
      </c>
      <c r="M2503" s="14">
        <v>0.299800777313458</v>
      </c>
    </row>
    <row r="2504" spans="1:13" x14ac:dyDescent="0.55000000000000004">
      <c r="A2504">
        <v>2499</v>
      </c>
      <c r="C2504">
        <f t="shared" si="123"/>
        <v>4.2319998111668439E-3</v>
      </c>
      <c r="D2504">
        <f t="shared" si="124"/>
        <v>-1.5433793985083092E-4</v>
      </c>
      <c r="E2504" s="2">
        <f t="shared" si="125"/>
        <v>8.9907565342718307E-2</v>
      </c>
      <c r="K2504">
        <v>2499</v>
      </c>
      <c r="L2504" s="14">
        <v>6.6046344458530598E-5</v>
      </c>
      <c r="M2504" s="14">
        <v>0.30407790247238098</v>
      </c>
    </row>
    <row r="2505" spans="1:13" x14ac:dyDescent="0.55000000000000004">
      <c r="A2505">
        <v>2500</v>
      </c>
      <c r="C2505">
        <f t="shared" si="123"/>
        <v>-0.1475963482400415</v>
      </c>
      <c r="D2505">
        <f t="shared" si="124"/>
        <v>-1.861354056502613E-4</v>
      </c>
      <c r="E2505" s="2">
        <f t="shared" si="125"/>
        <v>0.14424285868942754</v>
      </c>
      <c r="K2505">
        <v>2500</v>
      </c>
      <c r="L2505" s="14">
        <v>-2.6965581571471201E-5</v>
      </c>
      <c r="M2505" s="14">
        <v>0.232196830594739</v>
      </c>
    </row>
    <row r="2506" spans="1:13" x14ac:dyDescent="0.55000000000000004">
      <c r="A2506">
        <v>2501</v>
      </c>
      <c r="C2506">
        <f t="shared" si="123"/>
        <v>-0.26238112396655922</v>
      </c>
      <c r="D2506">
        <f t="shared" si="124"/>
        <v>-1.7121680805479863E-4</v>
      </c>
      <c r="E2506" s="2">
        <f t="shared" si="125"/>
        <v>0.13289068458886211</v>
      </c>
      <c r="K2506">
        <v>2501</v>
      </c>
      <c r="L2506" s="14">
        <v>-1.13223810414574E-4</v>
      </c>
      <c r="M2506" s="14">
        <v>0.102160622050083</v>
      </c>
    </row>
    <row r="2507" spans="1:13" x14ac:dyDescent="0.55000000000000004">
      <c r="A2507">
        <v>2502</v>
      </c>
      <c r="C2507">
        <f t="shared" si="123"/>
        <v>-0.31131376813367123</v>
      </c>
      <c r="D2507">
        <f t="shared" si="124"/>
        <v>-1.1332640060214848E-4</v>
      </c>
      <c r="E2507" s="2">
        <f t="shared" si="125"/>
        <v>6.6487354841484533E-2</v>
      </c>
      <c r="K2507">
        <v>2502</v>
      </c>
      <c r="L2507" s="14">
        <v>-1.71124433549821E-4</v>
      </c>
      <c r="M2507" s="14">
        <v>-5.3462348045503899E-2</v>
      </c>
    </row>
    <row r="2508" spans="1:13" x14ac:dyDescent="0.55000000000000004">
      <c r="A2508">
        <v>2503</v>
      </c>
      <c r="C2508">
        <f t="shared" si="123"/>
        <v>-0.28211321847342213</v>
      </c>
      <c r="D2508">
        <f t="shared" si="124"/>
        <v>-2.6993455329078255E-5</v>
      </c>
      <c r="E2508" s="2">
        <f t="shared" si="125"/>
        <v>7.4680494749795063E-3</v>
      </c>
      <c r="K2508">
        <v>2503</v>
      </c>
      <c r="L2508" s="14">
        <v>-1.861658807236E-4</v>
      </c>
      <c r="M2508" s="14">
        <v>-0.19569534141676501</v>
      </c>
    </row>
    <row r="2509" spans="1:13" x14ac:dyDescent="0.55000000000000004">
      <c r="A2509">
        <v>2504</v>
      </c>
      <c r="C2509">
        <f t="shared" si="123"/>
        <v>-0.18210819745209164</v>
      </c>
      <c r="D2509">
        <f t="shared" si="124"/>
        <v>6.6114278254061242E-5</v>
      </c>
      <c r="E2509" s="2">
        <f t="shared" si="125"/>
        <v>1.1407740604804614E-2</v>
      </c>
      <c r="K2509">
        <v>2504</v>
      </c>
      <c r="L2509" s="14">
        <v>-1.5458092818087401E-4</v>
      </c>
      <c r="M2509" s="14">
        <v>-0.28891522252443702</v>
      </c>
    </row>
    <row r="2510" spans="1:13" x14ac:dyDescent="0.55000000000000004">
      <c r="A2510">
        <v>2505</v>
      </c>
      <c r="C2510">
        <f t="shared" si="123"/>
        <v>-3.6397857407164738E-2</v>
      </c>
      <c r="D2510">
        <f t="shared" si="124"/>
        <v>1.4262872157407762E-4</v>
      </c>
      <c r="E2510" s="2">
        <f t="shared" si="125"/>
        <v>7.4734785353313737E-2</v>
      </c>
      <c r="K2510">
        <v>2505</v>
      </c>
      <c r="L2510" s="14">
        <v>-8.4280223224789198E-5</v>
      </c>
      <c r="M2510" s="14">
        <v>-0.30977449385094302</v>
      </c>
    </row>
    <row r="2511" spans="1:13" x14ac:dyDescent="0.55000000000000004">
      <c r="A2511">
        <v>2506</v>
      </c>
      <c r="C2511">
        <f t="shared" si="123"/>
        <v>0.11844757764192139</v>
      </c>
      <c r="D2511">
        <f t="shared" si="124"/>
        <v>1.8334636215454851E-4</v>
      </c>
      <c r="E2511" s="2">
        <f t="shared" si="125"/>
        <v>0.1380095745687536</v>
      </c>
      <c r="K2511">
        <v>2506</v>
      </c>
      <c r="L2511" s="14">
        <v>7.1289864744912204E-6</v>
      </c>
      <c r="M2511" s="14">
        <v>-0.25304882149103602</v>
      </c>
    </row>
    <row r="2512" spans="1:13" x14ac:dyDescent="0.55000000000000004">
      <c r="A2512">
        <v>2507</v>
      </c>
      <c r="C2512">
        <f t="shared" si="123"/>
        <v>0.2435651673790154</v>
      </c>
      <c r="D2512">
        <f t="shared" si="124"/>
        <v>1.7804793046911213E-4</v>
      </c>
      <c r="E2512" s="2">
        <f t="shared" si="125"/>
        <v>0.14176028414703007</v>
      </c>
      <c r="K2512">
        <v>2507</v>
      </c>
      <c r="L2512" s="14">
        <v>9.6752697286213901E-5</v>
      </c>
      <c r="M2512" s="14">
        <v>-0.13294550198777699</v>
      </c>
    </row>
    <row r="2513" spans="1:13" x14ac:dyDescent="0.55000000000000004">
      <c r="A2513">
        <v>2508</v>
      </c>
      <c r="C2513">
        <f t="shared" si="123"/>
        <v>0.30755303405140505</v>
      </c>
      <c r="D2513">
        <f t="shared" si="124"/>
        <v>1.2806322118866001E-4</v>
      </c>
      <c r="E2513" s="2">
        <f t="shared" si="125"/>
        <v>8.2425371177323223E-2</v>
      </c>
      <c r="K2513">
        <v>2508</v>
      </c>
      <c r="L2513" s="14">
        <v>1.6214409485244499E-4</v>
      </c>
      <c r="M2513" s="14">
        <v>2.0454843222338301E-2</v>
      </c>
    </row>
    <row r="2514" spans="1:13" x14ac:dyDescent="0.55000000000000004">
      <c r="A2514">
        <v>2509</v>
      </c>
      <c r="C2514">
        <f t="shared" si="123"/>
        <v>0.2943515718808597</v>
      </c>
      <c r="D2514">
        <f t="shared" si="124"/>
        <v>4.5937342749037184E-5</v>
      </c>
      <c r="E2514" s="2">
        <f t="shared" si="125"/>
        <v>1.5780240144872931E-2</v>
      </c>
      <c r="K2514">
        <v>2509</v>
      </c>
      <c r="L2514" s="14">
        <v>1.8692549799394299E-4</v>
      </c>
      <c r="M2514" s="14">
        <v>0.16873214605478401</v>
      </c>
    </row>
    <row r="2515" spans="1:13" x14ac:dyDescent="0.55000000000000004">
      <c r="A2515">
        <v>2510</v>
      </c>
      <c r="C2515">
        <f t="shared" si="123"/>
        <v>0.20727406960810515</v>
      </c>
      <c r="D2515">
        <f t="shared" si="124"/>
        <v>-4.7717840438074499E-5</v>
      </c>
      <c r="E2515" s="2">
        <f t="shared" si="125"/>
        <v>4.5529250926039109E-3</v>
      </c>
      <c r="K2515">
        <v>2510</v>
      </c>
      <c r="L2515" s="14">
        <v>1.6489025056125499E-4</v>
      </c>
      <c r="M2515" s="14">
        <v>0.27474943616956898</v>
      </c>
    </row>
    <row r="2516" spans="1:13" x14ac:dyDescent="0.55000000000000004">
      <c r="A2516">
        <v>2511</v>
      </c>
      <c r="C2516">
        <f t="shared" si="123"/>
        <v>6.8175144854072514E-2</v>
      </c>
      <c r="D2516">
        <f t="shared" si="124"/>
        <v>-1.293968514881596E-4</v>
      </c>
      <c r="E2516" s="2">
        <f t="shared" si="125"/>
        <v>5.9428142685023576E-2</v>
      </c>
      <c r="K2516">
        <v>2511</v>
      </c>
      <c r="L2516" s="14">
        <v>1.01557216970649E-4</v>
      </c>
      <c r="M2516" s="14">
        <v>0.31195402557392399</v>
      </c>
    </row>
    <row r="2517" spans="1:13" x14ac:dyDescent="0.55000000000000004">
      <c r="A2517">
        <v>2512</v>
      </c>
      <c r="C2517">
        <f t="shared" si="123"/>
        <v>-8.8034304239209271E-2</v>
      </c>
      <c r="D2517">
        <f t="shared" si="124"/>
        <v>-1.7859998028373568E-4</v>
      </c>
      <c r="E2517" s="2">
        <f t="shared" si="125"/>
        <v>0.12892559042857582</v>
      </c>
      <c r="K2517">
        <v>2512</v>
      </c>
      <c r="L2517" s="14">
        <v>1.27885483745094E-5</v>
      </c>
      <c r="M2517" s="14">
        <v>0.27102779405101102</v>
      </c>
    </row>
    <row r="2518" spans="1:13" x14ac:dyDescent="0.55000000000000004">
      <c r="A2518">
        <v>2513</v>
      </c>
      <c r="C2518">
        <f t="shared" si="123"/>
        <v>-0.22214899858466081</v>
      </c>
      <c r="D2518">
        <f t="shared" si="124"/>
        <v>-1.8297827861760973E-4</v>
      </c>
      <c r="E2518" s="2">
        <f t="shared" si="125"/>
        <v>0.14774027288326713</v>
      </c>
      <c r="K2518">
        <v>2513</v>
      </c>
      <c r="L2518" s="14">
        <v>-7.9183091496421094E-5</v>
      </c>
      <c r="M2518" s="14">
        <v>0.162220970173653</v>
      </c>
    </row>
    <row r="2519" spans="1:13" x14ac:dyDescent="0.55000000000000004">
      <c r="A2519">
        <v>2514</v>
      </c>
      <c r="C2519">
        <f t="shared" si="123"/>
        <v>-0.30050897681580907</v>
      </c>
      <c r="D2519">
        <f t="shared" si="124"/>
        <v>-1.4143288589475646E-4</v>
      </c>
      <c r="E2519" s="2">
        <f t="shared" si="125"/>
        <v>9.8153051978598027E-2</v>
      </c>
      <c r="K2519">
        <v>2514</v>
      </c>
      <c r="L2519" s="14">
        <v>-1.5132283488583501E-4</v>
      </c>
      <c r="M2519" s="14">
        <v>1.2784897970465701E-2</v>
      </c>
    </row>
    <row r="2520" spans="1:13" x14ac:dyDescent="0.55000000000000004">
      <c r="A2520">
        <v>2515</v>
      </c>
      <c r="C2520">
        <f t="shared" si="123"/>
        <v>-0.30344753609309877</v>
      </c>
      <c r="D2520">
        <f t="shared" si="124"/>
        <v>-6.4390819981653431E-5</v>
      </c>
      <c r="E2520" s="2">
        <f t="shared" si="125"/>
        <v>2.6763096579984498E-2</v>
      </c>
      <c r="K2520">
        <v>2515</v>
      </c>
      <c r="L2520" s="14">
        <v>-1.8556283553937701E-4</v>
      </c>
      <c r="M2520" s="14">
        <v>-0.13985323124117399</v>
      </c>
    </row>
    <row r="2521" spans="1:13" x14ac:dyDescent="0.55000000000000004">
      <c r="A2521">
        <v>2516</v>
      </c>
      <c r="C2521">
        <f t="shared" si="123"/>
        <v>-0.23022715997865234</v>
      </c>
      <c r="D2521">
        <f t="shared" si="124"/>
        <v>2.8811984495822395E-5</v>
      </c>
      <c r="E2521" s="2">
        <f t="shared" si="125"/>
        <v>7.4185913286165255E-4</v>
      </c>
      <c r="K2521">
        <v>2516</v>
      </c>
      <c r="L2521" s="14">
        <v>-1.73327472883823E-4</v>
      </c>
      <c r="M2521" s="14">
        <v>-0.257464251102002</v>
      </c>
    </row>
    <row r="2522" spans="1:13" x14ac:dyDescent="0.55000000000000004">
      <c r="A2522">
        <v>2517</v>
      </c>
      <c r="C2522">
        <f t="shared" si="123"/>
        <v>-9.9224619512790241E-2</v>
      </c>
      <c r="D2522">
        <f t="shared" si="124"/>
        <v>1.1478358817393195E-4</v>
      </c>
      <c r="E2522" s="2">
        <f t="shared" si="125"/>
        <v>4.4676064730562029E-2</v>
      </c>
      <c r="K2522">
        <v>2517</v>
      </c>
      <c r="L2522" s="14">
        <v>-1.17681169398936E-4</v>
      </c>
      <c r="M2522" s="14">
        <v>-0.31059175208207601</v>
      </c>
    </row>
    <row r="2523" spans="1:13" x14ac:dyDescent="0.55000000000000004">
      <c r="A2523">
        <v>2518</v>
      </c>
      <c r="C2523">
        <f t="shared" si="123"/>
        <v>5.6681208960634749E-2</v>
      </c>
      <c r="D2523">
        <f t="shared" si="124"/>
        <v>1.7194693066618688E-4</v>
      </c>
      <c r="E2523" s="2">
        <f t="shared" si="125"/>
        <v>0.11738218147909783</v>
      </c>
      <c r="K2523">
        <v>2518</v>
      </c>
      <c r="L2523" s="14">
        <v>-3.2560886997112302E-5</v>
      </c>
      <c r="M2523" s="14">
        <v>-0.28592962198184702</v>
      </c>
    </row>
    <row r="2524" spans="1:13" x14ac:dyDescent="0.55000000000000004">
      <c r="A2524">
        <v>2519</v>
      </c>
      <c r="C2524">
        <f t="shared" si="123"/>
        <v>0.19836124873022901</v>
      </c>
      <c r="D2524">
        <f t="shared" si="124"/>
        <v>1.85955217915562E-4</v>
      </c>
      <c r="E2524" s="2">
        <f t="shared" si="125"/>
        <v>0.15055633322671347</v>
      </c>
      <c r="K2524">
        <v>2519</v>
      </c>
      <c r="L2524" s="14">
        <v>6.0714471546217101E-5</v>
      </c>
      <c r="M2524" s="14">
        <v>-0.18965464427766501</v>
      </c>
    </row>
    <row r="2525" spans="1:13" x14ac:dyDescent="0.55000000000000004">
      <c r="A2525">
        <v>2520</v>
      </c>
      <c r="C2525">
        <f t="shared" si="123"/>
        <v>0.29025679619302641</v>
      </c>
      <c r="D2525">
        <f t="shared" si="124"/>
        <v>1.5329266509339135E-4</v>
      </c>
      <c r="E2525" s="2">
        <f t="shared" si="125"/>
        <v>0.11298759911891096</v>
      </c>
      <c r="K2525">
        <v>2520</v>
      </c>
      <c r="L2525" s="14">
        <v>1.3878351404555901E-4</v>
      </c>
      <c r="M2525" s="14">
        <v>-4.5879484382145903E-2</v>
      </c>
    </row>
    <row r="2526" spans="1:13" x14ac:dyDescent="0.55000000000000004">
      <c r="A2526">
        <v>2521</v>
      </c>
      <c r="C2526">
        <f t="shared" si="123"/>
        <v>0.30930400593934704</v>
      </c>
      <c r="D2526">
        <f t="shared" si="124"/>
        <v>8.2156884486396699E-5</v>
      </c>
      <c r="E2526" s="2">
        <f t="shared" si="125"/>
        <v>3.9967018380197429E-2</v>
      </c>
      <c r="K2526">
        <v>2521</v>
      </c>
      <c r="L2526" s="14">
        <v>1.8209336450177499E-4</v>
      </c>
      <c r="M2526" s="14">
        <v>0.10938647699254</v>
      </c>
    </row>
    <row r="2527" spans="1:13" x14ac:dyDescent="0.55000000000000004">
      <c r="A2527">
        <v>2522</v>
      </c>
      <c r="C2527">
        <f t="shared" si="123"/>
        <v>0.25072242980645831</v>
      </c>
      <c r="D2527">
        <f t="shared" si="124"/>
        <v>-9.5985423973508868E-6</v>
      </c>
      <c r="E2527" s="2">
        <f t="shared" si="125"/>
        <v>1.8134697740089398E-4</v>
      </c>
      <c r="K2527">
        <v>2522</v>
      </c>
      <c r="L2527" s="14">
        <v>1.7979680219329801E-4</v>
      </c>
      <c r="M2527" s="14">
        <v>0.237255916620006</v>
      </c>
    </row>
    <row r="2528" spans="1:13" x14ac:dyDescent="0.55000000000000004">
      <c r="A2528">
        <v>2523</v>
      </c>
      <c r="C2528">
        <f t="shared" si="123"/>
        <v>0.12921480860268184</v>
      </c>
      <c r="D2528">
        <f t="shared" si="124"/>
        <v>-9.8944937460007036E-5</v>
      </c>
      <c r="E2528" s="2">
        <f t="shared" si="125"/>
        <v>3.1148131155109671E-2</v>
      </c>
      <c r="K2528">
        <v>2523</v>
      </c>
      <c r="L2528" s="14">
        <v>1.32469015397125E-4</v>
      </c>
      <c r="M2528" s="14">
        <v>0.30570314010114003</v>
      </c>
    </row>
    <row r="2529" spans="1:13" x14ac:dyDescent="0.55000000000000004">
      <c r="A2529">
        <v>2524</v>
      </c>
      <c r="C2529">
        <f t="shared" si="123"/>
        <v>-2.4723005927851333E-2</v>
      </c>
      <c r="D2529">
        <f t="shared" si="124"/>
        <v>-1.6345823881435209E-4</v>
      </c>
      <c r="E2529" s="2">
        <f t="shared" si="125"/>
        <v>0.10388252526685027</v>
      </c>
      <c r="K2529">
        <v>2524</v>
      </c>
      <c r="L2529" s="14">
        <v>5.1963541916632198E-5</v>
      </c>
      <c r="M2529" s="14">
        <v>0.29758511569934298</v>
      </c>
    </row>
    <row r="2530" spans="1:13" x14ac:dyDescent="0.55000000000000004">
      <c r="A2530">
        <v>2525</v>
      </c>
      <c r="C2530">
        <f t="shared" si="123"/>
        <v>-0.17245586709114391</v>
      </c>
      <c r="D2530">
        <f t="shared" si="124"/>
        <v>-1.8694696765317074E-4</v>
      </c>
      <c r="E2530" s="2">
        <f t="shared" si="125"/>
        <v>0.15007172495869178</v>
      </c>
      <c r="K2530">
        <v>2525</v>
      </c>
      <c r="L2530" s="14">
        <v>-4.1556522995292601E-5</v>
      </c>
      <c r="M2530" s="14">
        <v>0.214935052986614</v>
      </c>
    </row>
    <row r="2531" spans="1:13" x14ac:dyDescent="0.55000000000000004">
      <c r="A2531">
        <v>2526</v>
      </c>
      <c r="C2531">
        <f t="shared" si="123"/>
        <v>-0.27690594069529151</v>
      </c>
      <c r="D2531">
        <f t="shared" si="124"/>
        <v>-1.635159481407924E-4</v>
      </c>
      <c r="E2531" s="2">
        <f t="shared" si="125"/>
        <v>0.12628009961034151</v>
      </c>
      <c r="K2531">
        <v>2526</v>
      </c>
      <c r="L2531" s="14">
        <v>-1.2466849892509301E-4</v>
      </c>
      <c r="M2531" s="14">
        <v>7.8453172893119899E-2</v>
      </c>
    </row>
    <row r="2532" spans="1:13" x14ac:dyDescent="0.55000000000000004">
      <c r="A2532">
        <v>2527</v>
      </c>
      <c r="C2532">
        <f t="shared" si="123"/>
        <v>-0.31185845990001743</v>
      </c>
      <c r="D2532">
        <f t="shared" si="124"/>
        <v>-9.9045872288367254E-5</v>
      </c>
      <c r="E2532" s="2">
        <f t="shared" si="125"/>
        <v>5.4840585667909052E-2</v>
      </c>
      <c r="K2532">
        <v>2527</v>
      </c>
      <c r="L2532" s="14">
        <v>-1.7655647591188601E-4</v>
      </c>
      <c r="M2532" s="14">
        <v>-7.76777910396073E-2</v>
      </c>
    </row>
    <row r="2533" spans="1:13" x14ac:dyDescent="0.55000000000000004">
      <c r="A2533">
        <v>2528</v>
      </c>
      <c r="C2533">
        <f t="shared" si="123"/>
        <v>-0.2685410791251297</v>
      </c>
      <c r="D2533">
        <f t="shared" si="124"/>
        <v>-9.7173702125711182E-6</v>
      </c>
      <c r="E2533" s="2">
        <f t="shared" si="125"/>
        <v>2.9362535971768039E-3</v>
      </c>
      <c r="K2533">
        <v>2528</v>
      </c>
      <c r="L2533" s="14">
        <v>-1.8422478822968601E-4</v>
      </c>
      <c r="M2533" s="14">
        <v>-0.214353870328433</v>
      </c>
    </row>
    <row r="2534" spans="1:13" x14ac:dyDescent="0.55000000000000004">
      <c r="A2534">
        <v>2529</v>
      </c>
      <c r="C2534">
        <f t="shared" si="123"/>
        <v>-0.15782554788764064</v>
      </c>
      <c r="D2534">
        <f t="shared" si="124"/>
        <v>8.2049986960056975E-5</v>
      </c>
      <c r="E2534" s="2">
        <f t="shared" si="125"/>
        <v>1.9465312826372816E-2</v>
      </c>
      <c r="K2534">
        <v>2529</v>
      </c>
      <c r="L2534" s="14">
        <v>-1.45752859487746E-4</v>
      </c>
      <c r="M2534" s="14">
        <v>-0.29734369303863101</v>
      </c>
    </row>
    <row r="2535" spans="1:13" x14ac:dyDescent="0.55000000000000004">
      <c r="A2535">
        <v>2530</v>
      </c>
      <c r="C2535">
        <f t="shared" si="123"/>
        <v>-7.4991308295053478E-3</v>
      </c>
      <c r="D2535">
        <f t="shared" si="124"/>
        <v>1.5322452688250115E-4</v>
      </c>
      <c r="E2535" s="2">
        <f t="shared" si="125"/>
        <v>8.9020367830066893E-2</v>
      </c>
      <c r="K2535">
        <v>2530</v>
      </c>
      <c r="L2535" s="14">
        <v>-7.07762229020037E-5</v>
      </c>
      <c r="M2535" s="14">
        <v>-0.30586194324095001</v>
      </c>
    </row>
    <row r="2536" spans="1:13" x14ac:dyDescent="0.55000000000000004">
      <c r="A2536">
        <v>2531</v>
      </c>
      <c r="C2536">
        <f t="shared" si="123"/>
        <v>0.14470940999867885</v>
      </c>
      <c r="D2536">
        <f t="shared" si="124"/>
        <v>1.8594294027481545E-4</v>
      </c>
      <c r="E2536" s="2">
        <f t="shared" si="125"/>
        <v>0.14629445571824812</v>
      </c>
      <c r="K2536">
        <v>2531</v>
      </c>
      <c r="L2536" s="14">
        <v>2.1926757773356701E-5</v>
      </c>
      <c r="M2536" s="14">
        <v>-0.237775172328829</v>
      </c>
    </row>
    <row r="2537" spans="1:13" x14ac:dyDescent="0.55000000000000004">
      <c r="A2537">
        <v>2532</v>
      </c>
      <c r="C2537">
        <f t="shared" si="123"/>
        <v>0.26059893914891458</v>
      </c>
      <c r="D2537">
        <f t="shared" si="124"/>
        <v>1.7199359502461883E-4</v>
      </c>
      <c r="E2537" s="2">
        <f t="shared" si="125"/>
        <v>0.13744449480148799</v>
      </c>
      <c r="K2537">
        <v>2532</v>
      </c>
      <c r="L2537" s="14">
        <v>1.0913804594065E-4</v>
      </c>
      <c r="M2537" s="14">
        <v>-0.110136134456872</v>
      </c>
    </row>
    <row r="2538" spans="1:13" x14ac:dyDescent="0.55000000000000004">
      <c r="A2538">
        <v>2533</v>
      </c>
      <c r="C2538">
        <f t="shared" si="123"/>
        <v>0.3110836275635776</v>
      </c>
      <c r="D2538">
        <f t="shared" si="124"/>
        <v>1.148774827606462E-4</v>
      </c>
      <c r="E2538" s="2">
        <f t="shared" si="125"/>
        <v>7.0754109305269472E-2</v>
      </c>
      <c r="K2538">
        <v>2533</v>
      </c>
      <c r="L2538" s="14">
        <v>1.6901503345882301E-4</v>
      </c>
      <c r="M2538" s="14">
        <v>4.5087181524782798E-2</v>
      </c>
    </row>
    <row r="2539" spans="1:13" x14ac:dyDescent="0.55000000000000004">
      <c r="A2539">
        <v>2534</v>
      </c>
      <c r="C2539">
        <f t="shared" si="123"/>
        <v>0.28349288258285454</v>
      </c>
      <c r="D2539">
        <f t="shared" si="124"/>
        <v>2.8929543749633383E-5</v>
      </c>
      <c r="E2539" s="2">
        <f t="shared" si="125"/>
        <v>8.9254782722780913E-3</v>
      </c>
      <c r="K2539">
        <v>2534</v>
      </c>
      <c r="L2539" s="14">
        <v>1.86561157354088E-4</v>
      </c>
      <c r="M2539" s="14">
        <v>0.18901813319298799</v>
      </c>
    </row>
    <row r="2540" spans="1:13" x14ac:dyDescent="0.55000000000000004">
      <c r="A2540">
        <v>2535</v>
      </c>
      <c r="C2540">
        <f t="shared" si="123"/>
        <v>0.18475139963067344</v>
      </c>
      <c r="D2540">
        <f t="shared" si="124"/>
        <v>-6.4279100956036214E-5</v>
      </c>
      <c r="E2540" s="2">
        <f t="shared" si="125"/>
        <v>1.0172118551717612E-2</v>
      </c>
      <c r="K2540">
        <v>2535</v>
      </c>
      <c r="L2540" s="14">
        <v>1.57381882048623E-4</v>
      </c>
      <c r="M2540" s="14">
        <v>0.28560832081964099</v>
      </c>
    </row>
    <row r="2541" spans="1:13" x14ac:dyDescent="0.55000000000000004">
      <c r="A2541">
        <v>2536</v>
      </c>
      <c r="C2541">
        <f t="shared" si="123"/>
        <v>3.9641209621236732E-2</v>
      </c>
      <c r="D2541">
        <f t="shared" si="124"/>
        <v>-1.4135504621835739E-4</v>
      </c>
      <c r="E2541" s="2">
        <f t="shared" si="125"/>
        <v>7.3454508936150339E-2</v>
      </c>
      <c r="K2541">
        <v>2536</v>
      </c>
      <c r="L2541" s="14">
        <v>8.8785338057765901E-5</v>
      </c>
      <c r="M2541" s="14">
        <v>0.31066613271162402</v>
      </c>
    </row>
    <row r="2542" spans="1:13" x14ac:dyDescent="0.55000000000000004">
      <c r="A2542">
        <v>2537</v>
      </c>
      <c r="C2542">
        <f t="shared" si="123"/>
        <v>-0.11541808843167496</v>
      </c>
      <c r="D2542">
        <f t="shared" si="124"/>
        <v>-1.829538544076965E-4</v>
      </c>
      <c r="E2542" s="2">
        <f t="shared" si="125"/>
        <v>0.1393781059615295</v>
      </c>
      <c r="K2542">
        <v>2537</v>
      </c>
      <c r="L2542" s="14">
        <v>-2.0480446339094598E-6</v>
      </c>
      <c r="M2542" s="14">
        <v>0.25791568443321</v>
      </c>
    </row>
    <row r="2543" spans="1:13" x14ac:dyDescent="0.55000000000000004">
      <c r="A2543">
        <v>2538</v>
      </c>
      <c r="C2543">
        <f t="shared" si="123"/>
        <v>-0.24150987910891702</v>
      </c>
      <c r="D2543">
        <f t="shared" si="124"/>
        <v>-1.7863510150261966E-4</v>
      </c>
      <c r="E2543" s="2">
        <f t="shared" si="125"/>
        <v>0.14598400469525782</v>
      </c>
      <c r="K2543">
        <v>2538</v>
      </c>
      <c r="L2543" s="14">
        <v>-9.2368481841875597E-5</v>
      </c>
      <c r="M2543" s="14">
        <v>0.140568652995751</v>
      </c>
    </row>
    <row r="2544" spans="1:13" x14ac:dyDescent="0.55000000000000004">
      <c r="A2544">
        <v>2539</v>
      </c>
      <c r="C2544">
        <f t="shared" si="123"/>
        <v>-0.30698778075521443</v>
      </c>
      <c r="D2544">
        <f t="shared" si="124"/>
        <v>-1.2948270344970706E-4</v>
      </c>
      <c r="E2544" s="2">
        <f t="shared" si="125"/>
        <v>8.7026835585882256E-2</v>
      </c>
      <c r="K2544">
        <v>2539</v>
      </c>
      <c r="L2544" s="14">
        <v>-1.59554659760083E-4</v>
      </c>
      <c r="M2544" s="14">
        <v>-1.1984669609107599E-2</v>
      </c>
    </row>
    <row r="2545" spans="1:13" x14ac:dyDescent="0.55000000000000004">
      <c r="A2545">
        <v>2540</v>
      </c>
      <c r="C2545">
        <f t="shared" si="123"/>
        <v>-0.29541822022131542</v>
      </c>
      <c r="D2545">
        <f t="shared" si="124"/>
        <v>-4.783287611041116E-5</v>
      </c>
      <c r="E2545" s="2">
        <f t="shared" si="125"/>
        <v>1.7924353202446782E-2</v>
      </c>
      <c r="K2545">
        <v>2540</v>
      </c>
      <c r="L2545" s="14">
        <v>-1.8677938333612801E-4</v>
      </c>
      <c r="M2545" s="14">
        <v>-0.161536357362873</v>
      </c>
    </row>
    <row r="2546" spans="1:13" x14ac:dyDescent="0.55000000000000004">
      <c r="A2546">
        <v>2541</v>
      </c>
      <c r="C2546">
        <f t="shared" si="123"/>
        <v>-0.20970491333491964</v>
      </c>
      <c r="D2546">
        <f t="shared" si="124"/>
        <v>4.582199489539867E-5</v>
      </c>
      <c r="E2546" s="2">
        <f t="shared" si="125"/>
        <v>3.7118981485027409E-3</v>
      </c>
      <c r="K2546">
        <v>2541</v>
      </c>
      <c r="L2546" s="14">
        <v>-1.67224051660467E-4</v>
      </c>
      <c r="M2546" s="14">
        <v>-0.270630262316298</v>
      </c>
    </row>
    <row r="2547" spans="1:13" x14ac:dyDescent="0.55000000000000004">
      <c r="A2547">
        <v>2542</v>
      </c>
      <c r="C2547">
        <f t="shared" si="123"/>
        <v>-7.1360093429946897E-2</v>
      </c>
      <c r="D2547">
        <f t="shared" si="124"/>
        <v>1.2797651103413845E-4</v>
      </c>
      <c r="E2547" s="2">
        <f t="shared" si="125"/>
        <v>5.7880201914085661E-2</v>
      </c>
      <c r="K2547">
        <v>2542</v>
      </c>
      <c r="L2547" s="14">
        <v>-1.05786418863739E-4</v>
      </c>
      <c r="M2547" s="14">
        <v>-0.31194313920434402</v>
      </c>
    </row>
    <row r="2548" spans="1:13" x14ac:dyDescent="0.55000000000000004">
      <c r="A2548">
        <v>2543</v>
      </c>
      <c r="C2548">
        <f t="shared" si="123"/>
        <v>8.4894605773426862E-2</v>
      </c>
      <c r="D2548">
        <f t="shared" si="124"/>
        <v>1.7801162043392039E-4</v>
      </c>
      <c r="E2548" s="2">
        <f t="shared" si="125"/>
        <v>0.12961622030557715</v>
      </c>
      <c r="K2548">
        <v>2543</v>
      </c>
      <c r="L2548" s="14">
        <v>-1.7853921211289099E-5</v>
      </c>
      <c r="M2548" s="14">
        <v>-0.27512792172391898</v>
      </c>
    </row>
    <row r="2549" spans="1:13" x14ac:dyDescent="0.55000000000000004">
      <c r="A2549">
        <v>2544</v>
      </c>
      <c r="C2549">
        <f t="shared" si="123"/>
        <v>0.21984254836427802</v>
      </c>
      <c r="D2549">
        <f t="shared" si="124"/>
        <v>1.8336956529266021E-4</v>
      </c>
      <c r="E2549" s="2">
        <f t="shared" si="125"/>
        <v>0.15151381698525784</v>
      </c>
      <c r="K2549">
        <v>2544</v>
      </c>
      <c r="L2549" s="14">
        <v>7.4550201766214802E-5</v>
      </c>
      <c r="M2549" s="14">
        <v>-0.16940520947802201</v>
      </c>
    </row>
    <row r="2550" spans="1:13" x14ac:dyDescent="0.55000000000000004">
      <c r="A2550">
        <v>2545</v>
      </c>
      <c r="C2550">
        <f t="shared" si="123"/>
        <v>0.29961464523003206</v>
      </c>
      <c r="D2550">
        <f t="shared" si="124"/>
        <v>1.4270561438691054E-4</v>
      </c>
      <c r="E2550" s="2">
        <f t="shared" si="125"/>
        <v>0.10295663076522453</v>
      </c>
      <c r="K2550">
        <v>2545</v>
      </c>
      <c r="L2550" s="14">
        <v>1.4828276423549399E-4</v>
      </c>
      <c r="M2550" s="14">
        <v>-2.1253911604732501E-2</v>
      </c>
    </row>
    <row r="2551" spans="1:13" x14ac:dyDescent="0.55000000000000004">
      <c r="A2551">
        <v>2546</v>
      </c>
      <c r="C2551">
        <f t="shared" si="123"/>
        <v>0.30418978151893183</v>
      </c>
      <c r="D2551">
        <f t="shared" si="124"/>
        <v>6.6225562266366018E-5</v>
      </c>
      <c r="E2551" s="2">
        <f t="shared" si="125"/>
        <v>2.9573413053642309E-2</v>
      </c>
      <c r="K2551">
        <v>2546</v>
      </c>
      <c r="L2551" s="14">
        <v>1.8487698852250799E-4</v>
      </c>
      <c r="M2551" s="14">
        <v>0.13222056027965801</v>
      </c>
    </row>
    <row r="2552" spans="1:13" x14ac:dyDescent="0.55000000000000004">
      <c r="A2552">
        <v>2547</v>
      </c>
      <c r="C2552">
        <f t="shared" si="123"/>
        <v>0.23241969445874916</v>
      </c>
      <c r="D2552">
        <f t="shared" si="124"/>
        <v>-2.687571005938189E-5</v>
      </c>
      <c r="E2552" s="2">
        <f t="shared" si="125"/>
        <v>4.0642068687982575E-4</v>
      </c>
      <c r="K2552">
        <v>2547</v>
      </c>
      <c r="L2552" s="14">
        <v>1.7516762414048701E-4</v>
      </c>
      <c r="M2552" s="14">
        <v>0.25257957260520197</v>
      </c>
    </row>
    <row r="2553" spans="1:13" x14ac:dyDescent="0.55000000000000004">
      <c r="A2553">
        <v>2548</v>
      </c>
      <c r="C2553">
        <f t="shared" si="123"/>
        <v>0.10231716310894218</v>
      </c>
      <c r="D2553">
        <f t="shared" si="124"/>
        <v>-1.1323174565470363E-4</v>
      </c>
      <c r="E2553" s="2">
        <f t="shared" si="125"/>
        <v>4.2998709141181014E-2</v>
      </c>
      <c r="K2553">
        <v>2548</v>
      </c>
      <c r="L2553" s="14">
        <v>1.21586441631432E-4</v>
      </c>
      <c r="M2553" s="14">
        <v>0.30967846408186001</v>
      </c>
    </row>
    <row r="2554" spans="1:13" x14ac:dyDescent="0.55000000000000004">
      <c r="A2554">
        <v>2549</v>
      </c>
      <c r="C2554">
        <f t="shared" si="123"/>
        <v>-5.3464819506169915E-2</v>
      </c>
      <c r="D2554">
        <f t="shared" si="124"/>
        <v>-1.7116899982691863E-4</v>
      </c>
      <c r="E2554" s="2">
        <f t="shared" si="125"/>
        <v>0.11743046146471368</v>
      </c>
      <c r="K2554">
        <v>2549</v>
      </c>
      <c r="L2554" s="14">
        <v>3.7553180548261201E-5</v>
      </c>
      <c r="M2554" s="14">
        <v>0.28921646312349703</v>
      </c>
    </row>
    <row r="2555" spans="1:13" x14ac:dyDescent="0.55000000000000004">
      <c r="A2555">
        <v>2550</v>
      </c>
      <c r="C2555">
        <f t="shared" si="123"/>
        <v>-0.19582825937528364</v>
      </c>
      <c r="D2555">
        <f t="shared" si="124"/>
        <v>-1.8614644299936347E-4</v>
      </c>
      <c r="E2555" s="2">
        <f t="shared" si="125"/>
        <v>0.15377900622942842</v>
      </c>
      <c r="K2555">
        <v>2550</v>
      </c>
      <c r="L2555" s="14">
        <v>-5.5885507566240798E-5</v>
      </c>
      <c r="M2555" s="14">
        <v>0.196318404807173</v>
      </c>
    </row>
    <row r="2556" spans="1:13" x14ac:dyDescent="0.55000000000000004">
      <c r="A2556">
        <v>2551</v>
      </c>
      <c r="C2556">
        <f t="shared" si="123"/>
        <v>-0.28904293387296931</v>
      </c>
      <c r="D2556">
        <f t="shared" si="124"/>
        <v>-1.5440505263504987E-4</v>
      </c>
      <c r="E2556" s="2">
        <f t="shared" si="125"/>
        <v>0.11785085145950622</v>
      </c>
      <c r="K2556">
        <v>2551</v>
      </c>
      <c r="L2556" s="14">
        <v>-1.3532732362225801E-4</v>
      </c>
      <c r="M2556" s="14">
        <v>5.4251184135927298E-2</v>
      </c>
    </row>
    <row r="2557" spans="1:13" x14ac:dyDescent="0.55000000000000004">
      <c r="A2557">
        <v>2552</v>
      </c>
      <c r="C2557">
        <f t="shared" si="123"/>
        <v>-0.30971392451119667</v>
      </c>
      <c r="D2557">
        <f t="shared" si="124"/>
        <v>-8.3911248660158873E-5</v>
      </c>
      <c r="E2557" s="2">
        <f t="shared" si="125"/>
        <v>4.3393198733774473E-2</v>
      </c>
      <c r="K2557">
        <v>2552</v>
      </c>
      <c r="L2557" s="14">
        <v>-1.80875571967314E-4</v>
      </c>
      <c r="M2557" s="14">
        <v>-0.101403582152075</v>
      </c>
    </row>
    <row r="2558" spans="1:13" x14ac:dyDescent="0.55000000000000004">
      <c r="A2558">
        <v>2553</v>
      </c>
      <c r="C2558">
        <f t="shared" si="123"/>
        <v>-0.25265324834908937</v>
      </c>
      <c r="D2558">
        <f t="shared" si="124"/>
        <v>7.6425100200307867E-6</v>
      </c>
      <c r="E2558" s="2">
        <f t="shared" si="125"/>
        <v>4.4066642019365286E-4</v>
      </c>
      <c r="K2558">
        <v>2553</v>
      </c>
      <c r="L2558" s="14">
        <v>-1.81122411242569E-4</v>
      </c>
      <c r="M2558" s="14">
        <v>-0.23166119222793599</v>
      </c>
    </row>
    <row r="2559" spans="1:13" x14ac:dyDescent="0.55000000000000004">
      <c r="A2559">
        <v>2554</v>
      </c>
      <c r="C2559">
        <f t="shared" si="123"/>
        <v>-0.13218193236031467</v>
      </c>
      <c r="D2559">
        <f t="shared" si="124"/>
        <v>9.7278159775941459E-5</v>
      </c>
      <c r="E2559" s="2">
        <f t="shared" si="125"/>
        <v>2.9486345926600301E-2</v>
      </c>
      <c r="K2559">
        <v>2554</v>
      </c>
      <c r="L2559" s="14">
        <v>-1.3600601902025701E-4</v>
      </c>
      <c r="M2559" s="14">
        <v>-0.30389781958860901</v>
      </c>
    </row>
    <row r="2560" spans="1:13" x14ac:dyDescent="0.55000000000000004">
      <c r="A2560">
        <v>2555</v>
      </c>
      <c r="C2560">
        <f t="shared" si="123"/>
        <v>2.1464262476365688E-2</v>
      </c>
      <c r="D2560">
        <f t="shared" si="124"/>
        <v>1.6249904188934963E-4</v>
      </c>
      <c r="E2560" s="2">
        <f t="shared" si="125"/>
        <v>0.10335300082197847</v>
      </c>
      <c r="K2560">
        <v>2555</v>
      </c>
      <c r="L2560" s="14">
        <v>-5.6826075614233802E-5</v>
      </c>
      <c r="M2560" s="14">
        <v>-0.30002135278810999</v>
      </c>
    </row>
    <row r="2561" spans="1:13" x14ac:dyDescent="0.55000000000000004">
      <c r="A2561">
        <v>2556</v>
      </c>
      <c r="C2561">
        <f t="shared" si="123"/>
        <v>0.16972337986326147</v>
      </c>
      <c r="D2561">
        <f t="shared" si="124"/>
        <v>1.869360896971438E-4</v>
      </c>
      <c r="E2561" s="2">
        <f t="shared" si="125"/>
        <v>0.15266685149978373</v>
      </c>
      <c r="K2561">
        <v>2556</v>
      </c>
      <c r="L2561" s="14">
        <v>3.6586310952754802E-5</v>
      </c>
      <c r="M2561" s="14">
        <v>-0.22100267698447901</v>
      </c>
    </row>
    <row r="2562" spans="1:13" x14ac:dyDescent="0.55000000000000004">
      <c r="A2562">
        <v>2557</v>
      </c>
      <c r="C2562">
        <f t="shared" si="123"/>
        <v>0.27538550638893944</v>
      </c>
      <c r="D2562">
        <f t="shared" si="124"/>
        <v>1.6445611929140837E-4</v>
      </c>
      <c r="E2562" s="2">
        <f t="shared" si="125"/>
        <v>0.13105704399397761</v>
      </c>
      <c r="K2562">
        <v>2557</v>
      </c>
      <c r="L2562" s="14">
        <v>1.2083542897663001E-4</v>
      </c>
      <c r="M2562" s="14">
        <v>-8.6632509729012402E-2</v>
      </c>
    </row>
    <row r="2563" spans="1:13" x14ac:dyDescent="0.55000000000000004">
      <c r="A2563">
        <v>2558</v>
      </c>
      <c r="C2563">
        <f t="shared" si="123"/>
        <v>0.31193167547785289</v>
      </c>
      <c r="D2563">
        <f t="shared" si="124"/>
        <v>1.007011294034873E-4</v>
      </c>
      <c r="E2563" s="2">
        <f t="shared" si="125"/>
        <v>5.8804488716624463E-2</v>
      </c>
      <c r="K2563">
        <v>2558</v>
      </c>
      <c r="L2563" s="14">
        <v>1.7482056420472901E-4</v>
      </c>
      <c r="M2563" s="14">
        <v>6.9435307017159303E-2</v>
      </c>
    </row>
    <row r="2564" spans="1:13" x14ac:dyDescent="0.55000000000000004">
      <c r="A2564">
        <v>2559</v>
      </c>
      <c r="C2564">
        <f t="shared" si="123"/>
        <v>0.27018956902042252</v>
      </c>
      <c r="D2564">
        <f t="shared" si="124"/>
        <v>1.1672278647360195E-5</v>
      </c>
      <c r="E2564" s="2">
        <f t="shared" si="125"/>
        <v>3.8535475530631046E-3</v>
      </c>
      <c r="K2564">
        <v>2559</v>
      </c>
      <c r="L2564" s="14">
        <v>1.8502080461970801E-4</v>
      </c>
      <c r="M2564" s="14">
        <v>0.20811262037551001</v>
      </c>
    </row>
    <row r="2565" spans="1:13" x14ac:dyDescent="0.55000000000000004">
      <c r="A2565">
        <v>2560</v>
      </c>
      <c r="C2565">
        <f t="shared" si="123"/>
        <v>0.1606355758840568</v>
      </c>
      <c r="D2565">
        <f t="shared" si="124"/>
        <v>-8.0286068017100493E-5</v>
      </c>
      <c r="E2565" s="2">
        <f t="shared" si="125"/>
        <v>1.7964378935916646E-2</v>
      </c>
      <c r="K2565">
        <v>2560</v>
      </c>
      <c r="L2565" s="14">
        <v>1.4888143673193801E-4</v>
      </c>
      <c r="M2565" s="14">
        <v>0.29466683692384799</v>
      </c>
    </row>
    <row r="2566" spans="1:13" x14ac:dyDescent="0.55000000000000004">
      <c r="A2566">
        <v>2561</v>
      </c>
      <c r="C2566">
        <f t="shared" ref="C2566:C2629" si="126">$D$1*COS($B$2*(A2566-$L$2)+$B$1)</f>
        <v>1.0765439129510506E-2</v>
      </c>
      <c r="D2566">
        <f t="shared" ref="D2566:D2629" si="127">$D$2*COS($B$2*(A2566-$L$3)+$B$3)</f>
        <v>-1.5209430390598734E-4</v>
      </c>
      <c r="E2566" s="2">
        <f t="shared" ref="E2566:E2629" si="128">(M2566-C2566)^2</f>
        <v>8.8003878756628087E-2</v>
      </c>
      <c r="K2566">
        <v>2561</v>
      </c>
      <c r="L2566" s="14">
        <v>7.5453789421273899E-5</v>
      </c>
      <c r="M2566" s="14">
        <v>0.30741991618426201</v>
      </c>
    </row>
    <row r="2567" spans="1:13" x14ac:dyDescent="0.55000000000000004">
      <c r="A2567">
        <v>2562</v>
      </c>
      <c r="C2567">
        <f t="shared" si="126"/>
        <v>-0.14180659592807976</v>
      </c>
      <c r="D2567">
        <f t="shared" si="127"/>
        <v>-1.8573007540795055E-4</v>
      </c>
      <c r="E2567" s="2">
        <f t="shared" si="128"/>
        <v>0.14821296227208389</v>
      </c>
      <c r="K2567">
        <v>2562</v>
      </c>
      <c r="L2567" s="14">
        <v>-1.6871727531275399E-5</v>
      </c>
      <c r="M2567" s="14">
        <v>0.243177770341622</v>
      </c>
    </row>
    <row r="2568" spans="1:13" x14ac:dyDescent="0.55000000000000004">
      <c r="A2568">
        <v>2563</v>
      </c>
      <c r="C2568">
        <f t="shared" si="126"/>
        <v>-0.25878816445410058</v>
      </c>
      <c r="D2568">
        <f t="shared" si="127"/>
        <v>-1.7275151286253945E-4</v>
      </c>
      <c r="E2568" s="2">
        <f t="shared" si="128"/>
        <v>0.14199211246119084</v>
      </c>
      <c r="K2568">
        <v>2563</v>
      </c>
      <c r="L2568" s="14">
        <v>-1.0497161565901699E-4</v>
      </c>
      <c r="M2568" s="14">
        <v>0.118030243351557</v>
      </c>
    </row>
    <row r="2569" spans="1:13" x14ac:dyDescent="0.55000000000000004">
      <c r="A2569">
        <v>2564</v>
      </c>
      <c r="C2569">
        <f t="shared" si="126"/>
        <v>-0.31081935852485026</v>
      </c>
      <c r="D2569">
        <f t="shared" si="127"/>
        <v>-1.1641596190168182E-4</v>
      </c>
      <c r="E2569" s="2">
        <f t="shared" si="128"/>
        <v>7.5153105978947629E-2</v>
      </c>
      <c r="K2569">
        <v>2564</v>
      </c>
      <c r="L2569" s="14">
        <v>-1.66780711448332E-4</v>
      </c>
      <c r="M2569" s="14">
        <v>-3.6678690292375797E-2</v>
      </c>
    </row>
    <row r="2570" spans="1:13" x14ac:dyDescent="0.55000000000000004">
      <c r="A2570">
        <v>2565</v>
      </c>
      <c r="C2570">
        <f t="shared" si="126"/>
        <v>-0.28484144515857424</v>
      </c>
      <c r="D2570">
        <f t="shared" si="127"/>
        <v>-3.086245835795017E-5</v>
      </c>
      <c r="E2570" s="2">
        <f t="shared" si="128"/>
        <v>1.0535016146073328E-2</v>
      </c>
      <c r="K2570">
        <v>2565</v>
      </c>
      <c r="L2570" s="14">
        <v>-1.8681854342299199E-4</v>
      </c>
      <c r="M2570" s="14">
        <v>-0.18220121841450801</v>
      </c>
    </row>
    <row r="2571" spans="1:13" x14ac:dyDescent="0.55000000000000004">
      <c r="A2571">
        <v>2566</v>
      </c>
      <c r="C2571">
        <f t="shared" si="126"/>
        <v>-0.18737433303978299</v>
      </c>
      <c r="D2571">
        <f t="shared" si="127"/>
        <v>6.2436871704511711E-5</v>
      </c>
      <c r="E2571" s="2">
        <f t="shared" si="128"/>
        <v>8.9711183924099241E-3</v>
      </c>
      <c r="K2571">
        <v>2566</v>
      </c>
      <c r="L2571" s="14">
        <v>-1.6006651225925899E-4</v>
      </c>
      <c r="M2571" s="14">
        <v>-0.28209032109042798</v>
      </c>
    </row>
    <row r="2572" spans="1:13" x14ac:dyDescent="0.55000000000000004">
      <c r="A2572">
        <v>2567</v>
      </c>
      <c r="C2572">
        <f t="shared" si="126"/>
        <v>-4.2880212865110047E-2</v>
      </c>
      <c r="D2572">
        <f t="shared" si="127"/>
        <v>1.4006586303464511E-4</v>
      </c>
      <c r="E2572" s="2">
        <f t="shared" si="128"/>
        <v>7.2064296502503053E-2</v>
      </c>
      <c r="K2572">
        <v>2567</v>
      </c>
      <c r="L2572" s="14">
        <v>-9.3224830119643002E-5</v>
      </c>
      <c r="M2572" s="14">
        <v>-0.31132815288794402</v>
      </c>
    </row>
    <row r="2573" spans="1:13" x14ac:dyDescent="0.55000000000000004">
      <c r="A2573">
        <v>2568</v>
      </c>
      <c r="C2573">
        <f t="shared" si="126"/>
        <v>0.11237593689447443</v>
      </c>
      <c r="D2573">
        <f t="shared" si="127"/>
        <v>1.825412750970758E-4</v>
      </c>
      <c r="E2573" s="2">
        <f t="shared" si="128"/>
        <v>0.14060089179547119</v>
      </c>
      <c r="K2573">
        <v>2568</v>
      </c>
      <c r="L2573" s="14">
        <v>-3.0344109517022798E-6</v>
      </c>
      <c r="M2573" s="14">
        <v>-0.26259191745503002</v>
      </c>
    </row>
    <row r="2574" spans="1:13" x14ac:dyDescent="0.55000000000000004">
      <c r="A2574">
        <v>2569</v>
      </c>
      <c r="C2574">
        <f t="shared" si="126"/>
        <v>0.23942809519074931</v>
      </c>
      <c r="D2574">
        <f t="shared" si="127"/>
        <v>1.7920267477557306E-4</v>
      </c>
      <c r="E2574" s="2">
        <f t="shared" si="128"/>
        <v>0.15016865218138203</v>
      </c>
      <c r="K2574">
        <v>2569</v>
      </c>
      <c r="L2574" s="14">
        <v>8.7915995263211202E-5</v>
      </c>
      <c r="M2574" s="14">
        <v>-0.14808790729351201</v>
      </c>
    </row>
    <row r="2575" spans="1:13" x14ac:dyDescent="0.55000000000000004">
      <c r="A2575">
        <v>2570</v>
      </c>
      <c r="C2575">
        <f t="shared" si="126"/>
        <v>0.30638884833902069</v>
      </c>
      <c r="D2575">
        <f t="shared" si="127"/>
        <v>1.3088798037822556E-4</v>
      </c>
      <c r="E2575" s="2">
        <f t="shared" si="128"/>
        <v>9.1738239153522416E-2</v>
      </c>
      <c r="K2575">
        <v>2570</v>
      </c>
      <c r="L2575" s="14">
        <v>1.5684729507321399E-4</v>
      </c>
      <c r="M2575" s="14">
        <v>3.5056379203472301E-3</v>
      </c>
    </row>
    <row r="2576" spans="1:13" x14ac:dyDescent="0.55000000000000004">
      <c r="A2576">
        <v>2571</v>
      </c>
      <c r="C2576">
        <f t="shared" si="126"/>
        <v>0.29645245871905529</v>
      </c>
      <c r="D2576">
        <f t="shared" si="127"/>
        <v>4.9723161806322184E-5</v>
      </c>
      <c r="E2576" s="2">
        <f t="shared" si="128"/>
        <v>2.0229738247679679E-2</v>
      </c>
      <c r="K2576">
        <v>2571</v>
      </c>
      <c r="L2576" s="14">
        <v>1.8649521682215201E-4</v>
      </c>
      <c r="M2576" s="14">
        <v>0.15422117436965599</v>
      </c>
    </row>
    <row r="2577" spans="1:13" x14ac:dyDescent="0.55000000000000004">
      <c r="A2577">
        <v>2572</v>
      </c>
      <c r="C2577">
        <f t="shared" si="126"/>
        <v>0.21211275068284963</v>
      </c>
      <c r="D2577">
        <f t="shared" si="127"/>
        <v>-4.392112229836214E-5</v>
      </c>
      <c r="E2577" s="2">
        <f t="shared" si="128"/>
        <v>2.9374568389986663E-3</v>
      </c>
      <c r="K2577">
        <v>2572</v>
      </c>
      <c r="L2577" s="14">
        <v>1.6943425458565E-4</v>
      </c>
      <c r="M2577" s="14">
        <v>0.26631106097937701</v>
      </c>
    </row>
    <row r="2578" spans="1:13" x14ac:dyDescent="0.55000000000000004">
      <c r="A2578">
        <v>2573</v>
      </c>
      <c r="C2578">
        <f t="shared" si="126"/>
        <v>7.4537213208387854E-2</v>
      </c>
      <c r="D2578">
        <f t="shared" si="127"/>
        <v>-1.2654213048945924E-4</v>
      </c>
      <c r="E2578" s="2">
        <f t="shared" si="128"/>
        <v>5.6246989190784788E-2</v>
      </c>
      <c r="K2578">
        <v>2573</v>
      </c>
      <c r="L2578" s="14">
        <v>1.09937432194366E-4</v>
      </c>
      <c r="M2578" s="14">
        <v>0.31170169029293099</v>
      </c>
    </row>
    <row r="2579" spans="1:13" x14ac:dyDescent="0.55000000000000004">
      <c r="A2579">
        <v>2574</v>
      </c>
      <c r="C2579">
        <f t="shared" si="126"/>
        <v>-8.1745593661321364E-2</v>
      </c>
      <c r="D2579">
        <f t="shared" si="127"/>
        <v>-1.7740373122462433E-4</v>
      </c>
      <c r="E2579" s="2">
        <f t="shared" si="128"/>
        <v>0.13015520306811915</v>
      </c>
      <c r="K2579">
        <v>2574</v>
      </c>
      <c r="L2579" s="14">
        <v>2.2906097907686801E-5</v>
      </c>
      <c r="M2579" s="14">
        <v>0.27902469761571702</v>
      </c>
    </row>
    <row r="2580" spans="1:13" x14ac:dyDescent="0.55000000000000004">
      <c r="A2580">
        <v>2575</v>
      </c>
      <c r="C2580">
        <f t="shared" si="126"/>
        <v>-0.21751197958354024</v>
      </c>
      <c r="D2580">
        <f t="shared" si="127"/>
        <v>-1.837407347968652E-4</v>
      </c>
      <c r="E2580" s="2">
        <f t="shared" si="128"/>
        <v>0.15521726039735567</v>
      </c>
      <c r="K2580">
        <v>2575</v>
      </c>
      <c r="L2580" s="14">
        <v>-6.9862210699087805E-5</v>
      </c>
      <c r="M2580" s="14">
        <v>0.176464238477088</v>
      </c>
    </row>
    <row r="2581" spans="1:13" x14ac:dyDescent="0.55000000000000004">
      <c r="A2581">
        <v>2576</v>
      </c>
      <c r="C2581">
        <f t="shared" si="126"/>
        <v>-0.29868744341871512</v>
      </c>
      <c r="D2581">
        <f t="shared" si="127"/>
        <v>-1.4396268688291963E-4</v>
      </c>
      <c r="E2581" s="2">
        <f t="shared" si="128"/>
        <v>0.10784305240515044</v>
      </c>
      <c r="K2581">
        <v>2576</v>
      </c>
      <c r="L2581" s="14">
        <v>-1.4513309524258501E-4</v>
      </c>
      <c r="M2581" s="14">
        <v>2.9707216107213299E-2</v>
      </c>
    </row>
    <row r="2582" spans="1:13" x14ac:dyDescent="0.55000000000000004">
      <c r="A2582">
        <v>2577</v>
      </c>
      <c r="C2582">
        <f t="shared" si="126"/>
        <v>-0.30489865478861478</v>
      </c>
      <c r="D2582">
        <f t="shared" si="127"/>
        <v>-6.8053039054538758E-5</v>
      </c>
      <c r="E2582" s="2">
        <f t="shared" si="128"/>
        <v>3.2547223971899381E-2</v>
      </c>
      <c r="K2582">
        <v>2577</v>
      </c>
      <c r="L2582" s="14">
        <v>-1.8405449574221801E-4</v>
      </c>
      <c r="M2582" s="14">
        <v>-0.12449016282690201</v>
      </c>
    </row>
    <row r="2583" spans="1:13" x14ac:dyDescent="0.55000000000000004">
      <c r="A2583">
        <v>2578</v>
      </c>
      <c r="C2583">
        <f t="shared" si="126"/>
        <v>-0.23458673056061602</v>
      </c>
      <c r="D2583">
        <f t="shared" si="127"/>
        <v>2.4936487132717034E-5</v>
      </c>
      <c r="E2583" s="2">
        <f t="shared" si="128"/>
        <v>1.6696458438815001E-4</v>
      </c>
      <c r="K2583">
        <v>2578</v>
      </c>
      <c r="L2583" s="14">
        <v>-1.7687830599201501E-4</v>
      </c>
      <c r="M2583" s="14">
        <v>-0.24750820820011801</v>
      </c>
    </row>
    <row r="2584" spans="1:13" x14ac:dyDescent="0.55000000000000004">
      <c r="A2584">
        <v>2579</v>
      </c>
      <c r="C2584">
        <f t="shared" si="126"/>
        <v>-0.10539848165891717</v>
      </c>
      <c r="D2584">
        <f t="shared" si="127"/>
        <v>1.1166748066855921E-4</v>
      </c>
      <c r="E2584" s="2">
        <f t="shared" si="128"/>
        <v>4.1264968121367707E-2</v>
      </c>
      <c r="K2584">
        <v>2579</v>
      </c>
      <c r="L2584" s="14">
        <v>-1.2540184723276301E-4</v>
      </c>
      <c r="M2584" s="14">
        <v>-0.30853628740016198</v>
      </c>
    </row>
    <row r="2585" spans="1:13" x14ac:dyDescent="0.55000000000000004">
      <c r="A2585">
        <v>2580</v>
      </c>
      <c r="C2585">
        <f t="shared" si="126"/>
        <v>5.0242564515077963E-2</v>
      </c>
      <c r="D2585">
        <f t="shared" si="127"/>
        <v>1.7037229032072163E-4</v>
      </c>
      <c r="E2585" s="2">
        <f t="shared" si="128"/>
        <v>0.11732824221294602</v>
      </c>
      <c r="K2585">
        <v>2580</v>
      </c>
      <c r="L2585" s="14">
        <v>-4.2517717897484297E-5</v>
      </c>
      <c r="M2585" s="14">
        <v>-0.29228953940066599</v>
      </c>
    </row>
    <row r="2586" spans="1:13" x14ac:dyDescent="0.55000000000000004">
      <c r="A2586">
        <v>2581</v>
      </c>
      <c r="C2586">
        <f t="shared" si="126"/>
        <v>0.19327378602608872</v>
      </c>
      <c r="D2586">
        <f t="shared" si="127"/>
        <v>1.8631724626586967E-4</v>
      </c>
      <c r="E2586" s="2">
        <f t="shared" si="128"/>
        <v>0.1569038047364584</v>
      </c>
      <c r="K2586">
        <v>2581</v>
      </c>
      <c r="L2586" s="14">
        <v>5.1015237645992998E-5</v>
      </c>
      <c r="M2586" s="14">
        <v>-0.202837063025611</v>
      </c>
    </row>
    <row r="2587" spans="1:13" x14ac:dyDescent="0.55000000000000004">
      <c r="A2587">
        <v>2582</v>
      </c>
      <c r="C2587">
        <f t="shared" si="126"/>
        <v>0.28779736113228233</v>
      </c>
      <c r="D2587">
        <f t="shared" si="127"/>
        <v>1.5550050065460752E-4</v>
      </c>
      <c r="E2587" s="2">
        <f t="shared" si="128"/>
        <v>0.12276624743857276</v>
      </c>
      <c r="K2587">
        <v>2582</v>
      </c>
      <c r="L2587" s="14">
        <v>1.3177111044547301E-4</v>
      </c>
      <c r="M2587" s="14">
        <v>-6.25827859060063E-2</v>
      </c>
    </row>
    <row r="2588" spans="1:13" x14ac:dyDescent="0.55000000000000004">
      <c r="A2588">
        <v>2583</v>
      </c>
      <c r="C2588">
        <f t="shared" si="126"/>
        <v>0.3100898648822108</v>
      </c>
      <c r="D2588">
        <f t="shared" si="127"/>
        <v>8.565640706947052E-5</v>
      </c>
      <c r="E2588" s="2">
        <f t="shared" si="128"/>
        <v>4.6978016460261118E-2</v>
      </c>
      <c r="K2588">
        <v>2583</v>
      </c>
      <c r="L2588" s="14">
        <v>1.79524091185262E-4</v>
      </c>
      <c r="M2588" s="14">
        <v>9.3345738179176199E-2</v>
      </c>
    </row>
    <row r="2589" spans="1:13" x14ac:dyDescent="0.55000000000000004">
      <c r="A2589">
        <v>2584</v>
      </c>
      <c r="C2589">
        <f t="shared" si="126"/>
        <v>0.2545563487231034</v>
      </c>
      <c r="D2589">
        <f t="shared" si="127"/>
        <v>-5.6856391956185672E-6</v>
      </c>
      <c r="E2589" s="2">
        <f t="shared" si="128"/>
        <v>8.2145897769027841E-4</v>
      </c>
      <c r="K2589">
        <v>2584</v>
      </c>
      <c r="L2589" s="14">
        <v>1.82314149601093E-4</v>
      </c>
      <c r="M2589" s="14">
        <v>0.225895243062465</v>
      </c>
    </row>
    <row r="2590" spans="1:13" x14ac:dyDescent="0.55000000000000004">
      <c r="A2590">
        <v>2585</v>
      </c>
      <c r="C2590">
        <f t="shared" si="126"/>
        <v>0.13513455465749435</v>
      </c>
      <c r="D2590">
        <f t="shared" si="127"/>
        <v>-9.5600709866392779E-5</v>
      </c>
      <c r="E2590" s="2">
        <f t="shared" si="128"/>
        <v>2.7800002769635249E-2</v>
      </c>
      <c r="K2590">
        <v>2585</v>
      </c>
      <c r="L2590" s="14">
        <v>1.3944249825445699E-4</v>
      </c>
      <c r="M2590" s="14">
        <v>0.301867882968409</v>
      </c>
    </row>
    <row r="2591" spans="1:13" x14ac:dyDescent="0.55000000000000004">
      <c r="A2591">
        <v>2586</v>
      </c>
      <c r="C2591">
        <f t="shared" si="126"/>
        <v>-1.8203164217395144E-2</v>
      </c>
      <c r="D2591">
        <f t="shared" si="127"/>
        <v>-1.6152201746445901E-4</v>
      </c>
      <c r="E2591" s="2">
        <f t="shared" si="128"/>
        <v>0.10268115473971388</v>
      </c>
      <c r="K2591">
        <v>2586</v>
      </c>
      <c r="L2591" s="14">
        <v>6.1646608181534701E-5</v>
      </c>
      <c r="M2591" s="14">
        <v>0.30223583893252398</v>
      </c>
    </row>
    <row r="2592" spans="1:13" x14ac:dyDescent="0.55000000000000004">
      <c r="A2592">
        <v>2587</v>
      </c>
      <c r="C2592">
        <f t="shared" si="126"/>
        <v>-0.16697227256501759</v>
      </c>
      <c r="D2592">
        <f t="shared" si="127"/>
        <v>-1.8690470329292273E-4</v>
      </c>
      <c r="E2592" s="2">
        <f t="shared" si="128"/>
        <v>0.15514084519899093</v>
      </c>
      <c r="K2592">
        <v>2587</v>
      </c>
      <c r="L2592" s="14">
        <v>-3.1589057338246298E-5</v>
      </c>
      <c r="M2592" s="14">
        <v>0.22690695410096301</v>
      </c>
    </row>
    <row r="2593" spans="1:13" x14ac:dyDescent="0.55000000000000004">
      <c r="A2593">
        <v>2588</v>
      </c>
      <c r="C2593">
        <f t="shared" si="126"/>
        <v>-0.2738348599956632</v>
      </c>
      <c r="D2593">
        <f t="shared" si="127"/>
        <v>-1.653782482340796E-4</v>
      </c>
      <c r="E2593" s="2">
        <f t="shared" si="128"/>
        <v>0.13585318829683499</v>
      </c>
      <c r="K2593">
        <v>2588</v>
      </c>
      <c r="L2593" s="14">
        <v>-1.16913047483378E-4</v>
      </c>
      <c r="M2593" s="14">
        <v>9.4747814986266707E-2</v>
      </c>
    </row>
    <row r="2594" spans="1:13" x14ac:dyDescent="0.55000000000000004">
      <c r="A2594">
        <v>2589</v>
      </c>
      <c r="C2594">
        <f t="shared" si="126"/>
        <v>-0.31197066954923053</v>
      </c>
      <c r="D2594">
        <f t="shared" si="127"/>
        <v>-1.0234533876538332E-4</v>
      </c>
      <c r="E2594" s="2">
        <f t="shared" si="128"/>
        <v>6.2915271210910909E-2</v>
      </c>
      <c r="K2594">
        <v>2589</v>
      </c>
      <c r="L2594" s="14">
        <v>-1.72955439610407E-4</v>
      </c>
      <c r="M2594" s="14">
        <v>-6.1141502164512501E-2</v>
      </c>
    </row>
    <row r="2595" spans="1:13" x14ac:dyDescent="0.55000000000000004">
      <c r="A2595">
        <v>2590</v>
      </c>
      <c r="C2595">
        <f t="shared" si="126"/>
        <v>-0.27180841686645774</v>
      </c>
      <c r="D2595">
        <f t="shared" si="127"/>
        <v>-1.3625906535828153E-5</v>
      </c>
      <c r="E2595" s="2">
        <f t="shared" si="128"/>
        <v>4.9127295054068355E-3</v>
      </c>
      <c r="K2595">
        <v>2590</v>
      </c>
      <c r="L2595" s="14">
        <v>-1.8568006894935699E-4</v>
      </c>
      <c r="M2595" s="14">
        <v>-0.20171755080384701</v>
      </c>
    </row>
    <row r="2596" spans="1:13" x14ac:dyDescent="0.55000000000000004">
      <c r="A2596">
        <v>2591</v>
      </c>
      <c r="C2596">
        <f t="shared" si="126"/>
        <v>-0.16342798081800552</v>
      </c>
      <c r="D2596">
        <f t="shared" si="127"/>
        <v>7.8513341022850636E-5</v>
      </c>
      <c r="E2596" s="2">
        <f t="shared" si="128"/>
        <v>1.6472235383573793E-2</v>
      </c>
      <c r="K2596">
        <v>2591</v>
      </c>
      <c r="L2596" s="14">
        <v>-1.5189997314441801E-4</v>
      </c>
      <c r="M2596" s="14">
        <v>-0.29177218747952099</v>
      </c>
    </row>
    <row r="2597" spans="1:13" x14ac:dyDescent="0.55000000000000004">
      <c r="A2597">
        <v>2592</v>
      </c>
      <c r="C2597">
        <f t="shared" si="126"/>
        <v>-1.4030566372187856E-2</v>
      </c>
      <c r="D2597">
        <f t="shared" si="127"/>
        <v>1.5094739491539156E-4</v>
      </c>
      <c r="E2597" s="2">
        <f t="shared" si="128"/>
        <v>8.68599393513593E-2</v>
      </c>
      <c r="K2597">
        <v>2592</v>
      </c>
      <c r="L2597" s="14">
        <v>-8.0075586746439502E-5</v>
      </c>
      <c r="M2597" s="14">
        <v>-0.30875066977770599</v>
      </c>
    </row>
    <row r="2598" spans="1:13" x14ac:dyDescent="0.55000000000000004">
      <c r="A2598">
        <v>2593</v>
      </c>
      <c r="C2598">
        <f t="shared" si="126"/>
        <v>0.13888822449115892</v>
      </c>
      <c r="D2598">
        <f t="shared" si="127"/>
        <v>1.8549683440271793E-4</v>
      </c>
      <c r="E2598" s="2">
        <f t="shared" si="128"/>
        <v>0.14999265795942043</v>
      </c>
      <c r="K2598">
        <v>2593</v>
      </c>
      <c r="L2598" s="14">
        <v>1.18042271050615E-5</v>
      </c>
      <c r="M2598" s="14">
        <v>-0.248400631479963</v>
      </c>
    </row>
    <row r="2599" spans="1:13" x14ac:dyDescent="0.55000000000000004">
      <c r="A2599">
        <v>2594</v>
      </c>
      <c r="C2599">
        <f t="shared" si="126"/>
        <v>0.256948998539204</v>
      </c>
      <c r="D2599">
        <f t="shared" si="127"/>
        <v>1.7349047841865229E-4</v>
      </c>
      <c r="E2599" s="2">
        <f t="shared" si="128"/>
        <v>0.1465252080006624</v>
      </c>
      <c r="K2599">
        <v>2594</v>
      </c>
      <c r="L2599" s="14">
        <v>1.00727599049991E-4</v>
      </c>
      <c r="M2599" s="14">
        <v>-0.12583711406241899</v>
      </c>
    </row>
    <row r="2600" spans="1:13" x14ac:dyDescent="0.55000000000000004">
      <c r="A2600">
        <v>2595</v>
      </c>
      <c r="C2600">
        <f t="shared" si="126"/>
        <v>0.31052099001008077</v>
      </c>
      <c r="D2600">
        <f t="shared" si="127"/>
        <v>1.1794166924072087E-4</v>
      </c>
      <c r="E2600" s="2">
        <f t="shared" si="128"/>
        <v>7.9680813280755963E-2</v>
      </c>
      <c r="K2600">
        <v>2595</v>
      </c>
      <c r="L2600" s="14">
        <v>1.64423118944191E-4</v>
      </c>
      <c r="M2600" s="14">
        <v>2.8243089208838501E-2</v>
      </c>
    </row>
    <row r="2601" spans="1:13" x14ac:dyDescent="0.55000000000000004">
      <c r="A2601">
        <v>2596</v>
      </c>
      <c r="C2601">
        <f t="shared" si="126"/>
        <v>0.28615875825201881</v>
      </c>
      <c r="D2601">
        <f t="shared" si="127"/>
        <v>3.2791987097174464E-5</v>
      </c>
      <c r="E2601" s="2">
        <f t="shared" si="128"/>
        <v>1.2300833491802166E-2</v>
      </c>
      <c r="K2601">
        <v>2596</v>
      </c>
      <c r="L2601" s="14">
        <v>1.8693784869184101E-4</v>
      </c>
      <c r="M2601" s="14">
        <v>0.17524963558033699</v>
      </c>
    </row>
    <row r="2602" spans="1:13" x14ac:dyDescent="0.55000000000000004">
      <c r="A2602">
        <v>2597</v>
      </c>
      <c r="C2602">
        <f t="shared" si="126"/>
        <v>0.18997670992084828</v>
      </c>
      <c r="D2602">
        <f t="shared" si="127"/>
        <v>-6.0587792608045258E-5</v>
      </c>
      <c r="E2602" s="2">
        <f t="shared" si="128"/>
        <v>7.8122818558569737E-3</v>
      </c>
      <c r="K2602">
        <v>2597</v>
      </c>
      <c r="L2602" s="14">
        <v>1.6263283455639899E-4</v>
      </c>
      <c r="M2602" s="14">
        <v>0.27836382355092998</v>
      </c>
    </row>
    <row r="2603" spans="1:13" x14ac:dyDescent="0.55000000000000004">
      <c r="A2603">
        <v>2598</v>
      </c>
      <c r="C2603">
        <f t="shared" si="126"/>
        <v>4.6114511791986459E-2</v>
      </c>
      <c r="D2603">
        <f t="shared" si="127"/>
        <v>-1.3876131345752816E-4</v>
      </c>
      <c r="E2603" s="2">
        <f t="shared" si="128"/>
        <v>7.0567559976063177E-2</v>
      </c>
      <c r="K2603">
        <v>2598</v>
      </c>
      <c r="L2603" s="14">
        <v>9.7595418105446698E-5</v>
      </c>
      <c r="M2603" s="14">
        <v>0.31176006506940002</v>
      </c>
    </row>
    <row r="2604" spans="1:13" x14ac:dyDescent="0.55000000000000004">
      <c r="A2604">
        <v>2599</v>
      </c>
      <c r="C2604">
        <f t="shared" si="126"/>
        <v>-0.10932145677971675</v>
      </c>
      <c r="D2604">
        <f t="shared" si="127"/>
        <v>-1.821086694860779E-4</v>
      </c>
      <c r="E2604" s="2">
        <f t="shared" si="128"/>
        <v>0.14167358826794693</v>
      </c>
      <c r="K2604">
        <v>2599</v>
      </c>
      <c r="L2604" s="14">
        <v>8.1146237519659806E-6</v>
      </c>
      <c r="M2604" s="14">
        <v>0.26707406427220398</v>
      </c>
    </row>
    <row r="2605" spans="1:13" x14ac:dyDescent="0.55000000000000004">
      <c r="A2605">
        <v>2600</v>
      </c>
      <c r="C2605">
        <f t="shared" si="126"/>
        <v>-0.23732004401430812</v>
      </c>
      <c r="D2605">
        <f t="shared" si="127"/>
        <v>-1.7975058802026351E-4</v>
      </c>
      <c r="E2605" s="2">
        <f t="shared" si="128"/>
        <v>0.15430578572470788</v>
      </c>
      <c r="K2605">
        <v>2600</v>
      </c>
      <c r="L2605" s="14">
        <v>-8.3398528459665598E-5</v>
      </c>
      <c r="M2605" s="14">
        <v>0.15549770727082399</v>
      </c>
    </row>
    <row r="2606" spans="1:13" x14ac:dyDescent="0.55000000000000004">
      <c r="A2606">
        <v>2601</v>
      </c>
      <c r="C2606">
        <f t="shared" si="126"/>
        <v>-0.30575630251070524</v>
      </c>
      <c r="D2606">
        <f t="shared" si="127"/>
        <v>-1.3227889780361565E-4</v>
      </c>
      <c r="E2606" s="2">
        <f t="shared" si="128"/>
        <v>9.6554554405757609E-2</v>
      </c>
      <c r="K2606">
        <v>2601</v>
      </c>
      <c r="L2606" s="14">
        <v>-1.5402400185166401E-4</v>
      </c>
      <c r="M2606" s="14">
        <v>4.9759848457225503E-3</v>
      </c>
    </row>
    <row r="2607" spans="1:13" x14ac:dyDescent="0.55000000000000004">
      <c r="A2607">
        <v>2602</v>
      </c>
      <c r="C2607">
        <f t="shared" si="126"/>
        <v>-0.29745417390948997</v>
      </c>
      <c r="D2607">
        <f t="shared" si="127"/>
        <v>-5.1607992456663329E-5</v>
      </c>
      <c r="E2607" s="2">
        <f t="shared" si="128"/>
        <v>2.2699089486203319E-2</v>
      </c>
      <c r="K2607">
        <v>2602</v>
      </c>
      <c r="L2607" s="14">
        <v>-1.8607320848437501E-4</v>
      </c>
      <c r="M2607" s="14">
        <v>-0.14679200385275901</v>
      </c>
    </row>
    <row r="2608" spans="1:13" x14ac:dyDescent="0.55000000000000004">
      <c r="A2608">
        <v>2603</v>
      </c>
      <c r="C2608">
        <f t="shared" si="126"/>
        <v>-0.21449731749372791</v>
      </c>
      <c r="D2608">
        <f t="shared" si="127"/>
        <v>4.2015431187222744E-5</v>
      </c>
      <c r="E2608" s="2">
        <f t="shared" si="128"/>
        <v>2.2370730932384881E-3</v>
      </c>
      <c r="K2608">
        <v>2603</v>
      </c>
      <c r="L2608" s="14">
        <v>-1.71519225737791E-4</v>
      </c>
      <c r="M2608" s="14">
        <v>-0.261795024554837</v>
      </c>
    </row>
    <row r="2609" spans="1:13" x14ac:dyDescent="0.55000000000000004">
      <c r="A2609">
        <v>2604</v>
      </c>
      <c r="C2609">
        <f t="shared" si="126"/>
        <v>-7.7706155632856697E-2</v>
      </c>
      <c r="D2609">
        <f t="shared" si="127"/>
        <v>1.2509386721763134E-4</v>
      </c>
      <c r="E2609" s="2">
        <f t="shared" si="128"/>
        <v>5.4533319239731787E-2</v>
      </c>
      <c r="K2609">
        <v>2604</v>
      </c>
      <c r="L2609" s="14">
        <v>-1.14007188877149E-4</v>
      </c>
      <c r="M2609" s="14">
        <v>-0.31122985729872998</v>
      </c>
    </row>
    <row r="2610" spans="1:13" x14ac:dyDescent="0.55000000000000004">
      <c r="A2610">
        <v>2605</v>
      </c>
      <c r="C2610">
        <f t="shared" si="126"/>
        <v>7.8587613375786042E-2</v>
      </c>
      <c r="D2610">
        <f t="shared" si="127"/>
        <v>1.7677637934636396E-4</v>
      </c>
      <c r="E2610" s="2">
        <f t="shared" si="128"/>
        <v>0.13053975297917977</v>
      </c>
      <c r="K2610">
        <v>2605</v>
      </c>
      <c r="L2610" s="14">
        <v>-2.7941344312972399E-5</v>
      </c>
      <c r="M2610" s="14">
        <v>-0.282715241552292</v>
      </c>
    </row>
    <row r="2611" spans="1:13" x14ac:dyDescent="0.55000000000000004">
      <c r="A2611">
        <v>2606</v>
      </c>
      <c r="C2611">
        <f t="shared" si="126"/>
        <v>0.21515754792366198</v>
      </c>
      <c r="D2611">
        <f t="shared" si="127"/>
        <v>1.8409174641009215E-4</v>
      </c>
      <c r="E2611" s="2">
        <f t="shared" si="128"/>
        <v>0.15884241149175177</v>
      </c>
      <c r="K2611">
        <v>2606</v>
      </c>
      <c r="L2611" s="14">
        <v>6.5122583269904805E-5</v>
      </c>
      <c r="M2611" s="14">
        <v>-0.183392839721052</v>
      </c>
    </row>
    <row r="2612" spans="1:13" x14ac:dyDescent="0.55000000000000004">
      <c r="A2612">
        <v>2607</v>
      </c>
      <c r="C2612">
        <f t="shared" si="126"/>
        <v>0.29772747310363029</v>
      </c>
      <c r="D2612">
        <f t="shared" si="127"/>
        <v>1.4520396547144617E-4</v>
      </c>
      <c r="E2612" s="2">
        <f t="shared" si="128"/>
        <v>0.11280599454053515</v>
      </c>
      <c r="K2612">
        <v>2607</v>
      </c>
      <c r="L2612" s="14">
        <v>1.4187615588165701E-4</v>
      </c>
      <c r="M2612" s="14">
        <v>-3.81385634950933E-2</v>
      </c>
    </row>
    <row r="2613" spans="1:13" x14ac:dyDescent="0.55000000000000004">
      <c r="A2613">
        <v>2608</v>
      </c>
      <c r="C2613">
        <f t="shared" si="126"/>
        <v>0.30557407813260884</v>
      </c>
      <c r="D2613">
        <f t="shared" si="127"/>
        <v>6.9873049856094988E-5</v>
      </c>
      <c r="E2613" s="2">
        <f t="shared" si="128"/>
        <v>3.5685599844108948E-2</v>
      </c>
      <c r="K2613">
        <v>2608</v>
      </c>
      <c r="L2613" s="14">
        <v>1.83095965117075E-4</v>
      </c>
      <c r="M2613" s="14">
        <v>0.116667752552683</v>
      </c>
    </row>
    <row r="2614" spans="1:13" x14ac:dyDescent="0.55000000000000004">
      <c r="A2614">
        <v>2609</v>
      </c>
      <c r="C2614">
        <f t="shared" si="126"/>
        <v>0.23672803054155239</v>
      </c>
      <c r="D2614">
        <f t="shared" si="127"/>
        <v>-2.2994528465429102E-5</v>
      </c>
      <c r="E2614" s="2">
        <f t="shared" si="128"/>
        <v>3.0535302007547271E-5</v>
      </c>
      <c r="K2614">
        <v>2609</v>
      </c>
      <c r="L2614" s="14">
        <v>1.7845825404401601E-4</v>
      </c>
      <c r="M2614" s="14">
        <v>0.24225390621944701</v>
      </c>
    </row>
    <row r="2615" spans="1:13" x14ac:dyDescent="0.55000000000000004">
      <c r="A2615">
        <v>2610</v>
      </c>
      <c r="C2615">
        <f t="shared" si="126"/>
        <v>0.10846823711637034</v>
      </c>
      <c r="D2615">
        <f t="shared" si="127"/>
        <v>-1.1009096482841456E-4</v>
      </c>
      <c r="E2615" s="2">
        <f t="shared" si="128"/>
        <v>3.9480827298213443E-2</v>
      </c>
      <c r="K2615">
        <v>2610</v>
      </c>
      <c r="L2615" s="14">
        <v>1.2912456617099899E-4</v>
      </c>
      <c r="M2615" s="14">
        <v>0.307166066239422</v>
      </c>
    </row>
    <row r="2616" spans="1:13" x14ac:dyDescent="0.55000000000000004">
      <c r="A2616">
        <v>2611</v>
      </c>
      <c r="C2616">
        <f t="shared" si="126"/>
        <v>-4.7014797496728863E-2</v>
      </c>
      <c r="D2616">
        <f t="shared" si="127"/>
        <v>-1.6955688955356017E-4</v>
      </c>
      <c r="E2616" s="2">
        <f t="shared" si="128"/>
        <v>0.11707440787394394</v>
      </c>
      <c r="K2616">
        <v>2611</v>
      </c>
      <c r="L2616" s="14">
        <v>4.7450829669801199E-5</v>
      </c>
      <c r="M2616" s="14">
        <v>0.295146579449799</v>
      </c>
    </row>
    <row r="2617" spans="1:13" x14ac:dyDescent="0.55000000000000004">
      <c r="A2617">
        <v>2612</v>
      </c>
      <c r="C2617">
        <f t="shared" si="126"/>
        <v>-0.19069810893055233</v>
      </c>
      <c r="D2617">
        <f t="shared" si="127"/>
        <v>-1.864676089764677E-4</v>
      </c>
      <c r="E2617" s="2">
        <f t="shared" si="128"/>
        <v>0.1599231370821847</v>
      </c>
      <c r="K2617">
        <v>2612</v>
      </c>
      <c r="L2617" s="14">
        <v>-4.6107261485775101E-5</v>
      </c>
      <c r="M2617" s="14">
        <v>0.20920580088052301</v>
      </c>
    </row>
    <row r="2618" spans="1:13" x14ac:dyDescent="0.55000000000000004">
      <c r="A2618">
        <v>2613</v>
      </c>
      <c r="C2618">
        <f t="shared" si="126"/>
        <v>-0.28652021462068389</v>
      </c>
      <c r="D2618">
        <f t="shared" si="127"/>
        <v>-1.5657888897227989E-4</v>
      </c>
      <c r="E2618" s="2">
        <f t="shared" si="128"/>
        <v>0.12772643005878015</v>
      </c>
      <c r="K2618">
        <v>2613</v>
      </c>
      <c r="L2618" s="14">
        <v>-1.2811750297355399E-4</v>
      </c>
      <c r="M2618" s="14">
        <v>7.0868131662151904E-2</v>
      </c>
    </row>
    <row r="2619" spans="1:13" x14ac:dyDescent="0.55000000000000004">
      <c r="A2619">
        <v>2614</v>
      </c>
      <c r="C2619">
        <f t="shared" si="126"/>
        <v>-0.31043178580885633</v>
      </c>
      <c r="D2619">
        <f t="shared" si="127"/>
        <v>-8.7392168257110765E-5</v>
      </c>
      <c r="E2619" s="2">
        <f t="shared" si="128"/>
        <v>5.0720843589787824E-2</v>
      </c>
      <c r="K2619">
        <v>2614</v>
      </c>
      <c r="L2619" s="14">
        <v>-1.78039921058319E-4</v>
      </c>
      <c r="M2619" s="14">
        <v>-8.5218900764976499E-2</v>
      </c>
    </row>
    <row r="2620" spans="1:13" x14ac:dyDescent="0.55000000000000004">
      <c r="A2620">
        <v>2615</v>
      </c>
      <c r="C2620">
        <f t="shared" si="126"/>
        <v>-0.25643152214251635</v>
      </c>
      <c r="D2620">
        <f t="shared" si="127"/>
        <v>3.7281446091650917E-6</v>
      </c>
      <c r="E2620" s="2">
        <f t="shared" si="128"/>
        <v>1.3300019145631775E-3</v>
      </c>
      <c r="K2620">
        <v>2615</v>
      </c>
      <c r="L2620" s="14">
        <v>-1.8337113643454299E-4</v>
      </c>
      <c r="M2620" s="14">
        <v>-0.21996233083583699</v>
      </c>
    </row>
    <row r="2621" spans="1:13" x14ac:dyDescent="0.55000000000000004">
      <c r="A2621">
        <v>2616</v>
      </c>
      <c r="C2621">
        <f t="shared" si="126"/>
        <v>-0.13807235156692832</v>
      </c>
      <c r="D2621">
        <f t="shared" si="127"/>
        <v>9.391277176160691E-5</v>
      </c>
      <c r="E2621" s="2">
        <f t="shared" si="128"/>
        <v>2.6095972532676072E-2</v>
      </c>
      <c r="K2621">
        <v>2616</v>
      </c>
      <c r="L2621" s="14">
        <v>-1.42775913138791E-4</v>
      </c>
      <c r="M2621" s="14">
        <v>-0.29961483060162702</v>
      </c>
    </row>
    <row r="2622" spans="1:13" x14ac:dyDescent="0.55000000000000004">
      <c r="A2622">
        <v>2617</v>
      </c>
      <c r="C2622">
        <f t="shared" si="126"/>
        <v>1.4940068918352834E-2</v>
      </c>
      <c r="D2622">
        <f t="shared" si="127"/>
        <v>1.6052727272672997E-4</v>
      </c>
      <c r="E2622" s="2">
        <f t="shared" si="128"/>
        <v>0.10186757790164597</v>
      </c>
      <c r="K2622">
        <v>2617</v>
      </c>
      <c r="L2622" s="14">
        <v>-6.6421576679967295E-5</v>
      </c>
      <c r="M2622" s="14">
        <v>-0.30422693736777001</v>
      </c>
    </row>
    <row r="2623" spans="1:13" x14ac:dyDescent="0.55000000000000004">
      <c r="A2623">
        <v>2618</v>
      </c>
      <c r="C2623">
        <f t="shared" si="126"/>
        <v>0.16420284701582871</v>
      </c>
      <c r="D2623">
        <f t="shared" si="127"/>
        <v>1.8685281188385791E-4</v>
      </c>
      <c r="E2623" s="2">
        <f t="shared" si="128"/>
        <v>0.15748703931784697</v>
      </c>
      <c r="K2623">
        <v>2618</v>
      </c>
      <c r="L2623" s="14">
        <v>2.6568455707901801E-5</v>
      </c>
      <c r="M2623" s="14">
        <v>-0.23264352038325301</v>
      </c>
    </row>
    <row r="2624" spans="1:13" x14ac:dyDescent="0.55000000000000004">
      <c r="A2624">
        <v>2619</v>
      </c>
      <c r="C2624">
        <f t="shared" si="126"/>
        <v>0.27225417163430554</v>
      </c>
      <c r="D2624">
        <f t="shared" si="127"/>
        <v>1.6628223380357E-4</v>
      </c>
      <c r="E2624" s="2">
        <f t="shared" si="128"/>
        <v>0.1406604488367833</v>
      </c>
      <c r="K2624">
        <v>2619</v>
      </c>
      <c r="L2624" s="14">
        <v>1.12904253544993E-4</v>
      </c>
      <c r="M2624" s="14">
        <v>-0.102793090503126</v>
      </c>
    </row>
    <row r="2625" spans="1:13" x14ac:dyDescent="0.55000000000000004">
      <c r="A2625">
        <v>2620</v>
      </c>
      <c r="C2625">
        <f t="shared" si="126"/>
        <v>0.31197543783614406</v>
      </c>
      <c r="D2625">
        <f t="shared" si="127"/>
        <v>1.0397831998999792E-4</v>
      </c>
      <c r="E2625" s="2">
        <f t="shared" si="128"/>
        <v>6.7170608298210727E-2</v>
      </c>
      <c r="K2625">
        <v>2620</v>
      </c>
      <c r="L2625" s="14">
        <v>1.7096248067460199E-4</v>
      </c>
      <c r="M2625" s="14">
        <v>5.2802506575545902E-2</v>
      </c>
    </row>
    <row r="2626" spans="1:13" x14ac:dyDescent="0.55000000000000004">
      <c r="A2626">
        <v>2621</v>
      </c>
      <c r="C2626">
        <f t="shared" si="126"/>
        <v>0.27339744506212438</v>
      </c>
      <c r="D2626">
        <f t="shared" si="127"/>
        <v>1.5578039548701244E-5</v>
      </c>
      <c r="E2626" s="2">
        <f t="shared" si="128"/>
        <v>6.119003053288493E-3</v>
      </c>
      <c r="K2626">
        <v>2621</v>
      </c>
      <c r="L2626" s="14">
        <v>1.8620209394502399E-4</v>
      </c>
      <c r="M2626" s="14">
        <v>0.19517338831940301</v>
      </c>
    </row>
    <row r="2627" spans="1:13" x14ac:dyDescent="0.55000000000000004">
      <c r="A2627">
        <v>2622</v>
      </c>
      <c r="C2627">
        <f t="shared" si="126"/>
        <v>0.16620245633841482</v>
      </c>
      <c r="D2627">
        <f t="shared" si="127"/>
        <v>-7.6732000460864389E-5</v>
      </c>
      <c r="E2627" s="2">
        <f t="shared" si="128"/>
        <v>1.4996311469949701E-2</v>
      </c>
      <c r="K2627">
        <v>2622</v>
      </c>
      <c r="L2627" s="14">
        <v>1.5480623767298501E-4</v>
      </c>
      <c r="M2627" s="14">
        <v>0.28866188419086602</v>
      </c>
    </row>
    <row r="2628" spans="1:13" x14ac:dyDescent="0.55000000000000004">
      <c r="A2628">
        <v>2623</v>
      </c>
      <c r="C2628">
        <f t="shared" si="126"/>
        <v>1.7294154344711196E-2</v>
      </c>
      <c r="D2628">
        <f t="shared" si="127"/>
        <v>-1.497839257365856E-4</v>
      </c>
      <c r="E2628" s="2">
        <f t="shared" si="128"/>
        <v>8.5590807153613724E-2</v>
      </c>
      <c r="K2628">
        <v>2623</v>
      </c>
      <c r="L2628" s="14">
        <v>8.4638198827569397E-5</v>
      </c>
      <c r="M2628" s="14">
        <v>0.30985322043840402</v>
      </c>
    </row>
    <row r="2629" spans="1:13" x14ac:dyDescent="0.55000000000000004">
      <c r="A2629">
        <v>2624</v>
      </c>
      <c r="C2629">
        <f t="shared" si="126"/>
        <v>-0.13595461585760388</v>
      </c>
      <c r="D2629">
        <f t="shared" si="127"/>
        <v>-1.8524324284760124E-4</v>
      </c>
      <c r="E2629" s="2">
        <f t="shared" si="128"/>
        <v>0.15162808542660869</v>
      </c>
      <c r="K2629">
        <v>2624</v>
      </c>
      <c r="L2629" s="14">
        <v>-6.7280019714775498E-6</v>
      </c>
      <c r="M2629" s="14">
        <v>0.25343989543731499</v>
      </c>
    </row>
    <row r="2630" spans="1:13" x14ac:dyDescent="0.55000000000000004">
      <c r="A2630">
        <v>2625</v>
      </c>
      <c r="C2630">
        <f t="shared" ref="C2630:C2693" si="129">$D$1*COS($B$2*(A2630-$L$2)+$B$1)</f>
        <v>-0.255081643176719</v>
      </c>
      <c r="D2630">
        <f t="shared" ref="D2630:D2693" si="130">$D$2*COS($B$2*(A2630-$L$3)+$B$3)</f>
        <v>-1.7421041062202564E-4</v>
      </c>
      <c r="E2630" s="2">
        <f t="shared" ref="E2630:E2693" si="131">(M2630-C2630)^2</f>
        <v>0.15103531299671621</v>
      </c>
      <c r="K2630">
        <v>2625</v>
      </c>
      <c r="L2630" s="14">
        <v>-9.6409132939273906E-5</v>
      </c>
      <c r="M2630" s="14">
        <v>0.13355097639698099</v>
      </c>
    </row>
    <row r="2631" spans="1:13" x14ac:dyDescent="0.55000000000000004">
      <c r="A2631">
        <v>2626</v>
      </c>
      <c r="C2631">
        <f t="shared" si="129"/>
        <v>-0.31018855475278384</v>
      </c>
      <c r="D2631">
        <f t="shared" si="130"/>
        <v>-1.1945443739494296E-4</v>
      </c>
      <c r="E2631" s="2">
        <f t="shared" si="131"/>
        <v>8.4333287673840032E-2</v>
      </c>
      <c r="K2631">
        <v>2626</v>
      </c>
      <c r="L2631" s="14">
        <v>-1.61943998483588E-4</v>
      </c>
      <c r="M2631" s="14">
        <v>-1.97866131720843E-2</v>
      </c>
    </row>
    <row r="2632" spans="1:13" x14ac:dyDescent="0.55000000000000004">
      <c r="A2632">
        <v>2627</v>
      </c>
      <c r="C2632">
        <f t="shared" si="129"/>
        <v>-0.28744467734295481</v>
      </c>
      <c r="D2632">
        <f t="shared" si="130"/>
        <v>-3.4717918281910201E-5</v>
      </c>
      <c r="E2632" s="2">
        <f t="shared" si="131"/>
        <v>1.4226801060454614E-2</v>
      </c>
      <c r="K2632">
        <v>2627</v>
      </c>
      <c r="L2632" s="14">
        <v>-1.8691898498005699E-4</v>
      </c>
      <c r="M2632" s="14">
        <v>-0.16816852272496499</v>
      </c>
    </row>
    <row r="2633" spans="1:13" x14ac:dyDescent="0.55000000000000004">
      <c r="A2633">
        <v>2628</v>
      </c>
      <c r="C2633">
        <f t="shared" si="129"/>
        <v>-0.19255824477322789</v>
      </c>
      <c r="D2633">
        <f t="shared" si="130"/>
        <v>5.873206652475167E-5</v>
      </c>
      <c r="E2633" s="2">
        <f t="shared" si="131"/>
        <v>6.703243433732008E-3</v>
      </c>
      <c r="K2633">
        <v>2628</v>
      </c>
      <c r="L2633" s="14">
        <v>-1.6507895212707199E-4</v>
      </c>
      <c r="M2633" s="14">
        <v>-0.27443158251960298</v>
      </c>
    </row>
    <row r="2634" spans="1:13" x14ac:dyDescent="0.55000000000000004">
      <c r="A2634">
        <v>2629</v>
      </c>
      <c r="C2634">
        <f t="shared" si="129"/>
        <v>-4.9343751572297784E-2</v>
      </c>
      <c r="D2634">
        <f t="shared" si="130"/>
        <v>1.3744154060697593E-4</v>
      </c>
      <c r="E2634" s="2">
        <f t="shared" si="131"/>
        <v>6.8968108062707617E-2</v>
      </c>
      <c r="K2634">
        <v>2629</v>
      </c>
      <c r="L2634" s="14">
        <v>-1.0189387163839E-4</v>
      </c>
      <c r="M2634" s="14">
        <v>-0.311961550022265</v>
      </c>
    </row>
    <row r="2635" spans="1:13" x14ac:dyDescent="0.55000000000000004">
      <c r="A2635">
        <v>2630</v>
      </c>
      <c r="C2635">
        <f t="shared" si="129"/>
        <v>0.10625498318934661</v>
      </c>
      <c r="D2635">
        <f t="shared" si="130"/>
        <v>1.8165608503514652E-4</v>
      </c>
      <c r="E2635" s="2">
        <f t="shared" si="131"/>
        <v>0.1425921783572496</v>
      </c>
      <c r="K2635">
        <v>2630</v>
      </c>
      <c r="L2635" s="14">
        <v>-1.31888388941851E-5</v>
      </c>
      <c r="M2635" s="14">
        <v>-0.27135881205289503</v>
      </c>
    </row>
    <row r="2636" spans="1:13" x14ac:dyDescent="0.55000000000000004">
      <c r="A2636">
        <v>2631</v>
      </c>
      <c r="C2636">
        <f t="shared" si="129"/>
        <v>0.23518595684892549</v>
      </c>
      <c r="D2636">
        <f t="shared" si="130"/>
        <v>1.802787811264187E-4</v>
      </c>
      <c r="E2636" s="2">
        <f t="shared" si="131"/>
        <v>0.15838691278132347</v>
      </c>
      <c r="K2636">
        <v>2631</v>
      </c>
      <c r="L2636" s="14">
        <v>7.8819420368685897E-5</v>
      </c>
      <c r="M2636" s="14">
        <v>-0.16279257621702201</v>
      </c>
    </row>
    <row r="2637" spans="1:13" x14ac:dyDescent="0.55000000000000004">
      <c r="A2637">
        <v>2632</v>
      </c>
      <c r="C2637">
        <f t="shared" si="129"/>
        <v>0.3050902126658212</v>
      </c>
      <c r="D2637">
        <f t="shared" si="130"/>
        <v>1.3365530313063474E-4</v>
      </c>
      <c r="E2637" s="2">
        <f t="shared" si="131"/>
        <v>0.1014703706838487</v>
      </c>
      <c r="K2637">
        <v>2632</v>
      </c>
      <c r="L2637" s="14">
        <v>1.5108686684003401E-4</v>
      </c>
      <c r="M2637" s="14">
        <v>-1.34539297757699E-2</v>
      </c>
    </row>
    <row r="2638" spans="1:13" x14ac:dyDescent="0.55000000000000004">
      <c r="A2638">
        <v>2633</v>
      </c>
      <c r="C2638">
        <f t="shared" si="129"/>
        <v>0.29842325589577723</v>
      </c>
      <c r="D2638">
        <f t="shared" si="130"/>
        <v>5.3487161279140004E-5</v>
      </c>
      <c r="E2638" s="2">
        <f t="shared" si="131"/>
        <v>2.5334744793402388E-2</v>
      </c>
      <c r="K2638">
        <v>2633</v>
      </c>
      <c r="L2638" s="14">
        <v>1.8551367023641899E-4</v>
      </c>
      <c r="M2638" s="14">
        <v>0.13925433683994401</v>
      </c>
    </row>
    <row r="2639" spans="1:13" x14ac:dyDescent="0.55000000000000004">
      <c r="A2639">
        <v>2634</v>
      </c>
      <c r="C2639">
        <f t="shared" si="129"/>
        <v>0.21685835215984633</v>
      </c>
      <c r="D2639">
        <f t="shared" si="130"/>
        <v>-4.0105130632849281E-5</v>
      </c>
      <c r="E2639" s="2">
        <f t="shared" si="131"/>
        <v>1.6182226930623771E-3</v>
      </c>
      <c r="K2639">
        <v>2634</v>
      </c>
      <c r="L2639" s="14">
        <v>1.7347742407883499E-4</v>
      </c>
      <c r="M2639" s="14">
        <v>0.257085490922905</v>
      </c>
    </row>
    <row r="2640" spans="1:13" x14ac:dyDescent="0.55000000000000004">
      <c r="A2640">
        <v>2635</v>
      </c>
      <c r="C2640">
        <f t="shared" si="129"/>
        <v>8.0866573043938655E-2</v>
      </c>
      <c r="D2640">
        <f t="shared" si="130"/>
        <v>-1.2363188010521497E-4</v>
      </c>
      <c r="E2640" s="2">
        <f t="shared" si="131"/>
        <v>5.2744365961316507E-2</v>
      </c>
      <c r="K2640">
        <v>2635</v>
      </c>
      <c r="L2640" s="14">
        <v>1.17992680884897E-4</v>
      </c>
      <c r="M2640" s="14">
        <v>0.31052798896162498</v>
      </c>
    </row>
    <row r="2641" spans="1:13" x14ac:dyDescent="0.55000000000000004">
      <c r="A2641">
        <v>2636</v>
      </c>
      <c r="C2641">
        <f t="shared" si="129"/>
        <v>-7.5421011374698865E-2</v>
      </c>
      <c r="D2641">
        <f t="shared" si="130"/>
        <v>-1.7612963362510081E-4</v>
      </c>
      <c r="E2641" s="2">
        <f t="shared" si="131"/>
        <v>0.13076746015503532</v>
      </c>
      <c r="K2641">
        <v>2636</v>
      </c>
      <c r="L2641" s="14">
        <v>3.2955938789885997E-5</v>
      </c>
      <c r="M2641" s="14">
        <v>0.28619682578911598</v>
      </c>
    </row>
    <row r="2642" spans="1:13" x14ac:dyDescent="0.55000000000000004">
      <c r="A2642">
        <v>2637</v>
      </c>
      <c r="C2642">
        <f t="shared" si="129"/>
        <v>-0.21277951168623907</v>
      </c>
      <c r="D2642">
        <f t="shared" si="130"/>
        <v>-1.8442256162330705E-4</v>
      </c>
      <c r="E2642" s="2">
        <f t="shared" si="131"/>
        <v>0.16238111669818189</v>
      </c>
      <c r="K2642">
        <v>2637</v>
      </c>
      <c r="L2642" s="14">
        <v>-6.0334822618853802E-5</v>
      </c>
      <c r="M2642" s="14">
        <v>0.19018589216151299</v>
      </c>
    </row>
    <row r="2643" spans="1:13" x14ac:dyDescent="0.55000000000000004">
      <c r="A2643">
        <v>2638</v>
      </c>
      <c r="C2643">
        <f t="shared" si="129"/>
        <v>-0.29673483960152802</v>
      </c>
      <c r="D2643">
        <f t="shared" si="130"/>
        <v>-1.4642931397387606E-4</v>
      </c>
      <c r="E2643" s="2">
        <f t="shared" si="131"/>
        <v>0.11783879775488054</v>
      </c>
      <c r="K2643">
        <v>2638</v>
      </c>
      <c r="L2643" s="14">
        <v>-1.3851435341263499E-4</v>
      </c>
      <c r="M2643" s="14">
        <v>4.6541722014438597E-2</v>
      </c>
    </row>
    <row r="2644" spans="1:13" x14ac:dyDescent="0.55000000000000004">
      <c r="A2644">
        <v>2639</v>
      </c>
      <c r="C2644">
        <f t="shared" si="129"/>
        <v>-0.3062159774518089</v>
      </c>
      <c r="D2644">
        <f t="shared" si="130"/>
        <v>-7.1685395001934104E-5</v>
      </c>
      <c r="E2644" s="2">
        <f t="shared" si="131"/>
        <v>3.8989214055641104E-2</v>
      </c>
      <c r="K2644">
        <v>2639</v>
      </c>
      <c r="L2644" s="14">
        <v>-1.82002105113558E-4</v>
      </c>
      <c r="M2644" s="14">
        <v>-0.108759111135033</v>
      </c>
    </row>
    <row r="2645" spans="1:13" x14ac:dyDescent="0.55000000000000004">
      <c r="A2645">
        <v>2640</v>
      </c>
      <c r="C2645">
        <f t="shared" si="129"/>
        <v>-0.23884335948309063</v>
      </c>
      <c r="D2645">
        <f t="shared" si="130"/>
        <v>2.1050047106580938E-5</v>
      </c>
      <c r="E2645" s="2">
        <f t="shared" si="131"/>
        <v>4.091757362607789E-6</v>
      </c>
      <c r="K2645">
        <v>2640</v>
      </c>
      <c r="L2645" s="14">
        <v>-1.7990630052969899E-4</v>
      </c>
      <c r="M2645" s="14">
        <v>-0.23682055020819401</v>
      </c>
    </row>
    <row r="2646" spans="1:13" x14ac:dyDescent="0.55000000000000004">
      <c r="A2646">
        <v>2641</v>
      </c>
      <c r="C2646">
        <f t="shared" si="129"/>
        <v>-0.11152609270352445</v>
      </c>
      <c r="D2646">
        <f t="shared" si="130"/>
        <v>1.0850237109120636E-4</v>
      </c>
      <c r="E2646" s="2">
        <f t="shared" si="131"/>
        <v>3.7652577437313151E-2</v>
      </c>
      <c r="K2646">
        <v>2641</v>
      </c>
      <c r="L2646" s="14">
        <v>-1.3275184692051399E-4</v>
      </c>
      <c r="M2646" s="14">
        <v>-0.30556881335367703</v>
      </c>
    </row>
    <row r="2647" spans="1:13" x14ac:dyDescent="0.55000000000000004">
      <c r="A2647">
        <v>2642</v>
      </c>
      <c r="C2647">
        <f t="shared" si="129"/>
        <v>4.3781872561843821E-2</v>
      </c>
      <c r="D2647">
        <f t="shared" si="130"/>
        <v>1.6872288698113291E-4</v>
      </c>
      <c r="E2647" s="2">
        <f t="shared" si="131"/>
        <v>0.11666825058645931</v>
      </c>
      <c r="K2647">
        <v>2642</v>
      </c>
      <c r="L2647" s="14">
        <v>-5.2348869717416501E-5</v>
      </c>
      <c r="M2647" s="14">
        <v>-0.29778547158343499</v>
      </c>
    </row>
    <row r="2648" spans="1:13" x14ac:dyDescent="0.55000000000000004">
      <c r="A2648">
        <v>2643</v>
      </c>
      <c r="C2648">
        <f t="shared" si="129"/>
        <v>0.18810151066193456</v>
      </c>
      <c r="D2648">
        <f t="shared" si="130"/>
        <v>1.8659751463511411E-4</v>
      </c>
      <c r="E2648" s="2">
        <f t="shared" si="131"/>
        <v>0.16282953784350826</v>
      </c>
      <c r="K2648">
        <v>2643</v>
      </c>
      <c r="L2648" s="14">
        <v>4.1165206655219199E-5</v>
      </c>
      <c r="M2648" s="14">
        <v>-0.21541991112817099</v>
      </c>
    </row>
    <row r="2649" spans="1:13" x14ac:dyDescent="0.55000000000000004">
      <c r="A2649">
        <v>2644</v>
      </c>
      <c r="C2649">
        <f t="shared" si="129"/>
        <v>0.28521163445179848</v>
      </c>
      <c r="D2649">
        <f t="shared" si="130"/>
        <v>1.5764009927987419E-4</v>
      </c>
      <c r="E2649" s="2">
        <f t="shared" si="131"/>
        <v>0.13272376670790309</v>
      </c>
      <c r="K2649">
        <v>2644</v>
      </c>
      <c r="L2649" s="14">
        <v>1.24369201650652E-4</v>
      </c>
      <c r="M2649" s="14">
        <v>-7.9101097562748496E-2</v>
      </c>
    </row>
    <row r="2650" spans="1:13" x14ac:dyDescent="0.55000000000000004">
      <c r="A2650">
        <v>2645</v>
      </c>
      <c r="C2650">
        <f t="shared" si="129"/>
        <v>0.31073964977941926</v>
      </c>
      <c r="D2650">
        <f t="shared" si="130"/>
        <v>8.9118341794992357E-5</v>
      </c>
      <c r="E2650" s="2">
        <f t="shared" si="131"/>
        <v>5.4620632018260604E-2</v>
      </c>
      <c r="K2650">
        <v>2645</v>
      </c>
      <c r="L2650" s="14">
        <v>1.76424158562166E-4</v>
      </c>
      <c r="M2650" s="14">
        <v>7.7029076594848506E-2</v>
      </c>
    </row>
    <row r="2651" spans="1:13" x14ac:dyDescent="0.55000000000000004">
      <c r="A2651">
        <v>2646</v>
      </c>
      <c r="C2651">
        <f t="shared" si="129"/>
        <v>0.25827856288516421</v>
      </c>
      <c r="D2651">
        <f t="shared" si="130"/>
        <v>-1.7702410141531253E-6</v>
      </c>
      <c r="E2651" s="2">
        <f t="shared" si="131"/>
        <v>1.9724010705106649E-3</v>
      </c>
      <c r="K2651">
        <v>2646</v>
      </c>
      <c r="L2651" s="14">
        <v>1.8429259050576301E-4</v>
      </c>
      <c r="M2651" s="14">
        <v>0.21386684066556699</v>
      </c>
    </row>
    <row r="2652" spans="1:13" x14ac:dyDescent="0.55000000000000004">
      <c r="A2652">
        <v>2647</v>
      </c>
      <c r="C2652">
        <f t="shared" si="129"/>
        <v>0.14099500078678026</v>
      </c>
      <c r="D2652">
        <f t="shared" si="130"/>
        <v>-9.221453064306399E-5</v>
      </c>
      <c r="E2652" s="2">
        <f t="shared" si="131"/>
        <v>2.4381363134960053E-2</v>
      </c>
      <c r="K2652">
        <v>2647</v>
      </c>
      <c r="L2652" s="14">
        <v>1.4600379988896099E-4</v>
      </c>
      <c r="M2652" s="14">
        <v>0.29714032775803501</v>
      </c>
    </row>
    <row r="2653" spans="1:13" x14ac:dyDescent="0.55000000000000004">
      <c r="A2653">
        <v>2648</v>
      </c>
      <c r="C2653">
        <f t="shared" si="129"/>
        <v>-1.1675334569141427E-2</v>
      </c>
      <c r="D2653">
        <f t="shared" si="130"/>
        <v>-1.5951491680829316E-4</v>
      </c>
      <c r="E2653" s="2">
        <f t="shared" si="131"/>
        <v>0.10091328288596133</v>
      </c>
      <c r="K2653">
        <v>2648</v>
      </c>
      <c r="L2653" s="14">
        <v>7.1147451848150897E-5</v>
      </c>
      <c r="M2653" s="14">
        <v>0.30599317643873503</v>
      </c>
    </row>
    <row r="2654" spans="1:13" x14ac:dyDescent="0.55000000000000004">
      <c r="A2654">
        <v>2649</v>
      </c>
      <c r="C2654">
        <f t="shared" si="129"/>
        <v>-0.16141540704477614</v>
      </c>
      <c r="D2654">
        <f t="shared" si="130"/>
        <v>-1.8678042116286971E-4</v>
      </c>
      <c r="E2654" s="2">
        <f t="shared" si="131"/>
        <v>0.15969897602498231</v>
      </c>
      <c r="K2654">
        <v>2649</v>
      </c>
      <c r="L2654" s="14">
        <v>-2.1528216874776799E-5</v>
      </c>
      <c r="M2654" s="14">
        <v>0.238208135836499</v>
      </c>
    </row>
    <row r="2655" spans="1:13" x14ac:dyDescent="0.55000000000000004">
      <c r="A2655">
        <v>2650</v>
      </c>
      <c r="C2655">
        <f t="shared" si="129"/>
        <v>-0.27064361472012799</v>
      </c>
      <c r="D2655">
        <f t="shared" si="130"/>
        <v>-1.6716797682481837E-4</v>
      </c>
      <c r="E2655" s="2">
        <f t="shared" si="131"/>
        <v>0.14547054034352325</v>
      </c>
      <c r="K2655">
        <v>2650</v>
      </c>
      <c r="L2655" s="14">
        <v>-1.08812010130055E-4</v>
      </c>
      <c r="M2655" s="14">
        <v>0.11076238987802101</v>
      </c>
    </row>
    <row r="2656" spans="1:13" x14ac:dyDescent="0.55000000000000004">
      <c r="A2656">
        <v>2651</v>
      </c>
      <c r="C2656">
        <f t="shared" si="129"/>
        <v>-0.31194597981547273</v>
      </c>
      <c r="D2656">
        <f t="shared" si="130"/>
        <v>-1.0559989392567069E-4</v>
      </c>
      <c r="E2656" s="2">
        <f t="shared" si="131"/>
        <v>7.1567750859575563E-2</v>
      </c>
      <c r="K2656">
        <v>2651</v>
      </c>
      <c r="L2656" s="14">
        <v>-1.6884316042755599E-4</v>
      </c>
      <c r="M2656" s="14">
        <v>-4.4424483745389501E-2</v>
      </c>
    </row>
    <row r="2657" spans="1:13" x14ac:dyDescent="0.55000000000000004">
      <c r="A2657">
        <v>2652</v>
      </c>
      <c r="C2657">
        <f t="shared" si="129"/>
        <v>-0.274956479277776</v>
      </c>
      <c r="D2657">
        <f t="shared" si="130"/>
        <v>-1.7528463520706053E-5</v>
      </c>
      <c r="E2657" s="2">
        <f t="shared" si="131"/>
        <v>7.4773219469934536E-3</v>
      </c>
      <c r="K2657">
        <v>2652</v>
      </c>
      <c r="L2657" s="14">
        <v>-1.8658649376905199E-4</v>
      </c>
      <c r="M2657" s="14">
        <v>-0.18848496982527799</v>
      </c>
    </row>
    <row r="2658" spans="1:13" x14ac:dyDescent="0.55000000000000004">
      <c r="A2658">
        <v>2653</v>
      </c>
      <c r="C2658">
        <f t="shared" si="129"/>
        <v>-0.16895869806410663</v>
      </c>
      <c r="D2658">
        <f t="shared" si="130"/>
        <v>7.4942241757821446E-5</v>
      </c>
      <c r="E2658" s="2">
        <f t="shared" si="131"/>
        <v>1.3544194507815617E-2</v>
      </c>
      <c r="K2658">
        <v>2653</v>
      </c>
      <c r="L2658" s="14">
        <v>-1.5759808224751501E-4</v>
      </c>
      <c r="M2658" s="14">
        <v>-0.285338225936562</v>
      </c>
    </row>
    <row r="2659" spans="1:13" x14ac:dyDescent="0.55000000000000004">
      <c r="A2659">
        <v>2654</v>
      </c>
      <c r="C2659">
        <f t="shared" si="129"/>
        <v>-2.0555845004259745E-2</v>
      </c>
      <c r="D2659">
        <f t="shared" si="130"/>
        <v>1.4860402401184242E-4</v>
      </c>
      <c r="E2659" s="2">
        <f t="shared" si="131"/>
        <v>8.4199155993428781E-2</v>
      </c>
      <c r="K2659">
        <v>2654</v>
      </c>
      <c r="L2659" s="14">
        <v>-8.9138253359565003E-5</v>
      </c>
      <c r="M2659" s="14">
        <v>-0.31072675325219001</v>
      </c>
    </row>
    <row r="2660" spans="1:13" x14ac:dyDescent="0.55000000000000004">
      <c r="A2660">
        <v>2655</v>
      </c>
      <c r="C2660">
        <f t="shared" si="129"/>
        <v>0.1330060918687497</v>
      </c>
      <c r="D2660">
        <f t="shared" si="130"/>
        <v>1.8496932856370917E-4</v>
      </c>
      <c r="E2660" s="2">
        <f t="shared" si="131"/>
        <v>0.15311406961198845</v>
      </c>
      <c r="K2660">
        <v>2655</v>
      </c>
      <c r="L2660" s="14">
        <v>1.6468040558667299E-6</v>
      </c>
      <c r="M2660" s="14">
        <v>-0.258291837606974</v>
      </c>
    </row>
    <row r="2661" spans="1:13" x14ac:dyDescent="0.55000000000000004">
      <c r="A2661">
        <v>2656</v>
      </c>
      <c r="C2661">
        <f t="shared" si="129"/>
        <v>0.2531863032298064</v>
      </c>
      <c r="D2661">
        <f t="shared" si="130"/>
        <v>1.7491123049059225E-4</v>
      </c>
      <c r="E2661" s="2">
        <f t="shared" si="131"/>
        <v>0.15551384073210328</v>
      </c>
      <c r="K2661">
        <v>2656</v>
      </c>
      <c r="L2661" s="14">
        <v>9.2019409179475893E-5</v>
      </c>
      <c r="M2661" s="14">
        <v>-0.14116612890685901</v>
      </c>
    </row>
    <row r="2662" spans="1:13" x14ac:dyDescent="0.55000000000000004">
      <c r="A2662">
        <v>2657</v>
      </c>
      <c r="C2662">
        <f t="shared" si="129"/>
        <v>0.30982208922387988</v>
      </c>
      <c r="D2662">
        <f t="shared" si="130"/>
        <v>1.2095410040106422E-4</v>
      </c>
      <c r="E2662" s="2">
        <f t="shared" si="131"/>
        <v>8.9106176341998369E-2</v>
      </c>
      <c r="K2662">
        <v>2657</v>
      </c>
      <c r="L2662" s="14">
        <v>1.59345182427114E-4</v>
      </c>
      <c r="M2662" s="14">
        <v>1.13155125090638E-2</v>
      </c>
    </row>
    <row r="2663" spans="1:13" x14ac:dyDescent="0.55000000000000004">
      <c r="A2663">
        <v>2658</v>
      </c>
      <c r="C2663">
        <f t="shared" si="129"/>
        <v>0.28869906135490248</v>
      </c>
      <c r="D2663">
        <f t="shared" si="130"/>
        <v>3.6640040620776126E-5</v>
      </c>
      <c r="E2663" s="2">
        <f t="shared" si="131"/>
        <v>1.6316472343542644E-2</v>
      </c>
      <c r="K2663">
        <v>2658</v>
      </c>
      <c r="L2663" s="14">
        <v>1.8676196623013499E-4</v>
      </c>
      <c r="M2663" s="14">
        <v>0.160963113620748</v>
      </c>
    </row>
    <row r="2664" spans="1:13" x14ac:dyDescent="0.55000000000000004">
      <c r="A2664">
        <v>2659</v>
      </c>
      <c r="C2664">
        <f t="shared" si="129"/>
        <v>0.19511865438010953</v>
      </c>
      <c r="D2664">
        <f t="shared" si="130"/>
        <v>-5.6869897043901156E-5</v>
      </c>
      <c r="E2664" s="2">
        <f t="shared" si="131"/>
        <v>5.6517091311253575E-3</v>
      </c>
      <c r="K2664">
        <v>2659</v>
      </c>
      <c r="L2664" s="14">
        <v>1.6740305700369299E-4</v>
      </c>
      <c r="M2664" s="14">
        <v>0.27029650438345398</v>
      </c>
    </row>
    <row r="2665" spans="1:13" x14ac:dyDescent="0.55000000000000004">
      <c r="A2665">
        <v>2660</v>
      </c>
      <c r="C2665">
        <f t="shared" si="129"/>
        <v>5.2567577931506411E-2</v>
      </c>
      <c r="D2665">
        <f t="shared" si="130"/>
        <v>-1.3610668927307773E-4</v>
      </c>
      <c r="E2665" s="2">
        <f t="shared" si="131"/>
        <v>6.7270141441178821E-2</v>
      </c>
      <c r="K2665">
        <v>2660</v>
      </c>
      <c r="L2665" s="14">
        <v>1.0611701365750599E-4</v>
      </c>
      <c r="M2665" s="14">
        <v>0.31193245882554499</v>
      </c>
    </row>
    <row r="2666" spans="1:13" x14ac:dyDescent="0.55000000000000004">
      <c r="A2666">
        <v>2661</v>
      </c>
      <c r="C2666">
        <f t="shared" si="129"/>
        <v>-0.10317685254216415</v>
      </c>
      <c r="D2666">
        <f t="shared" si="130"/>
        <v>-1.8118357139673832E-4</v>
      </c>
      <c r="E2666" s="2">
        <f t="shared" si="131"/>
        <v>0.14335298809436217</v>
      </c>
      <c r="K2666">
        <v>2661</v>
      </c>
      <c r="L2666" s="14">
        <v>1.82533059386356E-5</v>
      </c>
      <c r="M2666" s="14">
        <v>0.27544299386629101</v>
      </c>
    </row>
    <row r="2667" spans="1:13" x14ac:dyDescent="0.55000000000000004">
      <c r="A2667">
        <v>2662</v>
      </c>
      <c r="C2667">
        <f t="shared" si="129"/>
        <v>-0.23302606782249061</v>
      </c>
      <c r="D2667">
        <f t="shared" si="130"/>
        <v>-1.8078719614665579E-4</v>
      </c>
      <c r="E2667" s="2">
        <f t="shared" si="131"/>
        <v>0.16240351134066983</v>
      </c>
      <c r="K2667">
        <v>2662</v>
      </c>
      <c r="L2667" s="14">
        <v>-7.4182055487855198E-5</v>
      </c>
      <c r="M2667" s="14">
        <v>0.16996712236894401</v>
      </c>
    </row>
    <row r="2668" spans="1:13" x14ac:dyDescent="0.55000000000000004">
      <c r="A2668">
        <v>2663</v>
      </c>
      <c r="C2668">
        <f t="shared" si="129"/>
        <v>-0.30439065187998021</v>
      </c>
      <c r="D2668">
        <f t="shared" si="130"/>
        <v>-1.3501704535613844E-4</v>
      </c>
      <c r="E2668" s="2">
        <f t="shared" si="131"/>
        <v>0.10647990153358121</v>
      </c>
      <c r="K2668">
        <v>2663</v>
      </c>
      <c r="L2668" s="14">
        <v>-1.4803806092534999E-4</v>
      </c>
      <c r="M2668" s="14">
        <v>2.1921930674816799E-2</v>
      </c>
    </row>
    <row r="2669" spans="1:13" x14ac:dyDescent="0.55000000000000004">
      <c r="A2669">
        <v>2664</v>
      </c>
      <c r="C2669">
        <f t="shared" si="129"/>
        <v>-0.29935959836221376</v>
      </c>
      <c r="D2669">
        <f t="shared" si="130"/>
        <v>-5.5360462114564414E-5</v>
      </c>
      <c r="E2669" s="2">
        <f t="shared" si="131"/>
        <v>2.8138671470986285E-2</v>
      </c>
      <c r="K2669">
        <v>2664</v>
      </c>
      <c r="L2669" s="14">
        <v>-1.8481701564263399E-4</v>
      </c>
      <c r="M2669" s="14">
        <v>-0.13161374455060301</v>
      </c>
    </row>
    <row r="2670" spans="1:13" x14ac:dyDescent="0.55000000000000004">
      <c r="A2670">
        <v>2665</v>
      </c>
      <c r="C2670">
        <f t="shared" si="129"/>
        <v>-0.21919559565600966</v>
      </c>
      <c r="D2670">
        <f t="shared" si="130"/>
        <v>3.8190430211145583E-5</v>
      </c>
      <c r="E2670" s="2">
        <f t="shared" si="131"/>
        <v>1.0883628846574277E-3</v>
      </c>
      <c r="K2670">
        <v>2665</v>
      </c>
      <c r="L2670" s="14">
        <v>-1.75307402270692E-4</v>
      </c>
      <c r="M2670" s="14">
        <v>-0.252185940980929</v>
      </c>
    </row>
    <row r="2671" spans="1:13" x14ac:dyDescent="0.55000000000000004">
      <c r="A2671">
        <v>2666</v>
      </c>
      <c r="C2671">
        <f t="shared" si="129"/>
        <v>-8.4018118717484047E-2</v>
      </c>
      <c r="D2671">
        <f t="shared" si="130"/>
        <v>1.221563295443902E-4</v>
      </c>
      <c r="E2671" s="2">
        <f t="shared" si="131"/>
        <v>5.0885653042467748E-2</v>
      </c>
      <c r="K2671">
        <v>2666</v>
      </c>
      <c r="L2671" s="14">
        <v>-1.2189096247188701E-4</v>
      </c>
      <c r="M2671" s="14">
        <v>-0.309596604044582</v>
      </c>
    </row>
    <row r="2672" spans="1:13" x14ac:dyDescent="0.55000000000000004">
      <c r="A2672">
        <v>2667</v>
      </c>
      <c r="C2672">
        <f t="shared" si="129"/>
        <v>7.2246135058510977E-2</v>
      </c>
      <c r="D2672">
        <f t="shared" si="130"/>
        <v>1.754635650137854E-4</v>
      </c>
      <c r="E2672" s="2">
        <f t="shared" si="131"/>
        <v>0.13083630311224284</v>
      </c>
      <c r="K2672">
        <v>2667</v>
      </c>
      <c r="L2672" s="14">
        <v>-3.7946174965362801E-5</v>
      </c>
      <c r="M2672" s="14">
        <v>-0.289466877027373</v>
      </c>
    </row>
    <row r="2673" spans="1:13" x14ac:dyDescent="0.55000000000000004">
      <c r="A2673">
        <v>2668</v>
      </c>
      <c r="C2673">
        <f t="shared" si="129"/>
        <v>0.21037813176168085</v>
      </c>
      <c r="D2673">
        <f t="shared" si="130"/>
        <v>1.8473314414332181E-4</v>
      </c>
      <c r="E2673" s="2">
        <f t="shared" si="131"/>
        <v>0.1658252833274883</v>
      </c>
      <c r="K2673">
        <v>2668</v>
      </c>
      <c r="L2673" s="14">
        <v>5.5502467462216002E-5</v>
      </c>
      <c r="M2673" s="14">
        <v>-0.19683837493652301</v>
      </c>
    </row>
    <row r="2674" spans="1:13" x14ac:dyDescent="0.55000000000000004">
      <c r="A2674">
        <v>2669</v>
      </c>
      <c r="C2674">
        <f t="shared" si="129"/>
        <v>0.29570965181258246</v>
      </c>
      <c r="D2674">
        <f t="shared" si="130"/>
        <v>1.4763859795925848E-4</v>
      </c>
      <c r="E2674" s="2">
        <f t="shared" si="131"/>
        <v>0.12293447735553362</v>
      </c>
      <c r="K2674">
        <v>2669</v>
      </c>
      <c r="L2674" s="14">
        <v>1.3505017260157101E-4</v>
      </c>
      <c r="M2674" s="14">
        <v>-5.49104807461935E-2</v>
      </c>
    </row>
    <row r="2675" spans="1:13" x14ac:dyDescent="0.55000000000000004">
      <c r="A2675">
        <v>2670</v>
      </c>
      <c r="C2675">
        <f t="shared" si="129"/>
        <v>0.30682428232426545</v>
      </c>
      <c r="D2675">
        <f t="shared" si="130"/>
        <v>7.3489875662044137E-5</v>
      </c>
      <c r="E2675" s="2">
        <f t="shared" si="131"/>
        <v>4.2458332652449395E-2</v>
      </c>
      <c r="K2675">
        <v>2670</v>
      </c>
      <c r="L2675" s="14">
        <v>1.8077372422241599E-4</v>
      </c>
      <c r="M2675" s="14">
        <v>0.10077008398691201</v>
      </c>
    </row>
    <row r="2676" spans="1:13" x14ac:dyDescent="0.55000000000000004">
      <c r="A2676">
        <v>2671</v>
      </c>
      <c r="C2676">
        <f t="shared" si="129"/>
        <v>0.24093248531600281</v>
      </c>
      <c r="D2676">
        <f t="shared" si="130"/>
        <v>-1.9103256381995705E-5</v>
      </c>
      <c r="E2676" s="2">
        <f t="shared" si="131"/>
        <v>9.4484800975764893E-5</v>
      </c>
      <c r="K2676">
        <v>2671</v>
      </c>
      <c r="L2676" s="14">
        <v>1.8122137517298799E-4</v>
      </c>
      <c r="M2676" s="14">
        <v>0.23121215605327899</v>
      </c>
    </row>
    <row r="2677" spans="1:13" x14ac:dyDescent="0.55000000000000004">
      <c r="A2677">
        <v>2672</v>
      </c>
      <c r="C2677">
        <f t="shared" si="129"/>
        <v>0.11457171294706169</v>
      </c>
      <c r="D2677">
        <f t="shared" si="130"/>
        <v>-1.0690187373947534E-4</v>
      </c>
      <c r="E2677" s="2">
        <f t="shared" si="131"/>
        <v>3.5786800896148697E-2</v>
      </c>
      <c r="K2677">
        <v>2672</v>
      </c>
      <c r="L2677" s="14">
        <v>1.36281008495691E-4</v>
      </c>
      <c r="M2677" s="14">
        <v>0.30374570930001898</v>
      </c>
    </row>
    <row r="2678" spans="1:13" x14ac:dyDescent="0.55000000000000004">
      <c r="A2678">
        <v>2673</v>
      </c>
      <c r="C2678">
        <f t="shared" si="129"/>
        <v>-4.0544144390372801E-2</v>
      </c>
      <c r="D2678">
        <f t="shared" si="130"/>
        <v>-1.6787037410075805E-4</v>
      </c>
      <c r="E2678" s="2">
        <f t="shared" si="131"/>
        <v>0.1161094787412663</v>
      </c>
      <c r="K2678">
        <v>2673</v>
      </c>
      <c r="L2678" s="14">
        <v>5.7208217814649501E-5</v>
      </c>
      <c r="M2678" s="14">
        <v>0.30020426535098799</v>
      </c>
    </row>
    <row r="2679" spans="1:13" x14ac:dyDescent="0.55000000000000004">
      <c r="A2679">
        <v>2674</v>
      </c>
      <c r="C2679">
        <f t="shared" si="129"/>
        <v>-0.18548427608872259</v>
      </c>
      <c r="D2679">
        <f t="shared" si="130"/>
        <v>-1.8670694899007459E-4</v>
      </c>
      <c r="E2679" s="2">
        <f t="shared" si="131"/>
        <v>0.16561569027249462</v>
      </c>
      <c r="K2679">
        <v>2674</v>
      </c>
      <c r="L2679" s="14">
        <v>-3.6192725912089101E-5</v>
      </c>
      <c r="M2679" s="14">
        <v>0.22147480081274501</v>
      </c>
    </row>
    <row r="2680" spans="1:13" x14ac:dyDescent="0.55000000000000004">
      <c r="A2680">
        <v>2675</v>
      </c>
      <c r="C2680">
        <f t="shared" si="129"/>
        <v>-0.28387176418825566</v>
      </c>
      <c r="D2680">
        <f t="shared" si="130"/>
        <v>-1.5868401515340894E-4</v>
      </c>
      <c r="E2680" s="2">
        <f t="shared" si="131"/>
        <v>0.13775036481636876</v>
      </c>
      <c r="K2680">
        <v>2675</v>
      </c>
      <c r="L2680" s="14">
        <v>-1.20528976910773E-4</v>
      </c>
      <c r="M2680" s="14">
        <v>8.7275598481033403E-2</v>
      </c>
    </row>
    <row r="2681" spans="1:13" x14ac:dyDescent="0.55000000000000004">
      <c r="A2681">
        <v>2676</v>
      </c>
      <c r="C2681">
        <f t="shared" si="129"/>
        <v>-0.31101342301865431</v>
      </c>
      <c r="D2681">
        <f t="shared" si="130"/>
        <v>-9.0834738307480912E-5</v>
      </c>
      <c r="E2681" s="2">
        <f t="shared" si="131"/>
        <v>5.8675907798298607E-2</v>
      </c>
      <c r="K2681">
        <v>2676</v>
      </c>
      <c r="L2681" s="14">
        <v>-1.7467799793466601E-4</v>
      </c>
      <c r="M2681" s="14">
        <v>-6.8782318908759701E-2</v>
      </c>
    </row>
    <row r="2682" spans="1:13" x14ac:dyDescent="0.55000000000000004">
      <c r="A2682">
        <v>2677</v>
      </c>
      <c r="C2682">
        <f t="shared" si="129"/>
        <v>-0.26009726831527197</v>
      </c>
      <c r="D2682">
        <f t="shared" si="130"/>
        <v>-1.878567910629207E-7</v>
      </c>
      <c r="E2682" s="2">
        <f t="shared" si="131"/>
        <v>2.7545692569090996E-3</v>
      </c>
      <c r="K2682">
        <v>2677</v>
      </c>
      <c r="L2682" s="14">
        <v>-1.8507783075219199E-4</v>
      </c>
      <c r="M2682" s="14">
        <v>-0.20761327783332501</v>
      </c>
    </row>
    <row r="2683" spans="1:13" x14ac:dyDescent="0.55000000000000004">
      <c r="A2683">
        <v>2678</v>
      </c>
      <c r="C2683">
        <f t="shared" si="129"/>
        <v>-0.1439021816800844</v>
      </c>
      <c r="D2683">
        <f t="shared" si="130"/>
        <v>9.0506172820799301E-5</v>
      </c>
      <c r="E2683" s="2">
        <f t="shared" si="131"/>
        <v>2.266350247116929E-2</v>
      </c>
      <c r="K2683">
        <v>2678</v>
      </c>
      <c r="L2683" s="14">
        <v>-1.4912377271832501E-4</v>
      </c>
      <c r="M2683" s="14">
        <v>-0.29444620338526301</v>
      </c>
    </row>
    <row r="2684" spans="1:13" x14ac:dyDescent="0.55000000000000004">
      <c r="A2684">
        <v>2679</v>
      </c>
      <c r="C2684">
        <f t="shared" si="129"/>
        <v>8.4093193383487901E-3</v>
      </c>
      <c r="D2684">
        <f t="shared" si="130"/>
        <v>1.5848506077303646E-4</v>
      </c>
      <c r="E2684" s="2">
        <f t="shared" si="131"/>
        <v>9.9819707554681808E-2</v>
      </c>
      <c r="K2684">
        <v>2679</v>
      </c>
      <c r="L2684" s="14">
        <v>-7.5820740710429694E-5</v>
      </c>
      <c r="M2684" s="14">
        <v>-0.30753325068772702</v>
      </c>
    </row>
    <row r="2685" spans="1:13" x14ac:dyDescent="0.55000000000000004">
      <c r="A2685">
        <v>2680</v>
      </c>
      <c r="C2685">
        <f t="shared" si="129"/>
        <v>0.15861025845727361</v>
      </c>
      <c r="D2685">
        <f t="shared" si="130"/>
        <v>1.8668753907182396E-4</v>
      </c>
      <c r="E2685" s="2">
        <f t="shared" si="131"/>
        <v>0.16177042742266695</v>
      </c>
      <c r="K2685">
        <v>2680</v>
      </c>
      <c r="L2685" s="14">
        <v>1.6472066166120801E-5</v>
      </c>
      <c r="M2685" s="14">
        <v>-0.243596687557669</v>
      </c>
    </row>
    <row r="2686" spans="1:13" x14ac:dyDescent="0.55000000000000004">
      <c r="A2686">
        <v>2681</v>
      </c>
      <c r="C2686">
        <f t="shared" si="129"/>
        <v>0.26900336594353835</v>
      </c>
      <c r="D2686">
        <f t="shared" si="130"/>
        <v>1.6803538012504296E-4</v>
      </c>
      <c r="E2686" s="2">
        <f t="shared" si="131"/>
        <v>0.15027499479315923</v>
      </c>
      <c r="K2686">
        <v>2681</v>
      </c>
      <c r="L2686" s="14">
        <v>1.04639341886086E-4</v>
      </c>
      <c r="M2686" s="14">
        <v>-0.118649822864653</v>
      </c>
    </row>
    <row r="2687" spans="1:13" x14ac:dyDescent="0.55000000000000004">
      <c r="A2687">
        <v>2682</v>
      </c>
      <c r="C2687">
        <f t="shared" si="129"/>
        <v>0.31188229871900708</v>
      </c>
      <c r="D2687">
        <f t="shared" si="130"/>
        <v>1.0720988267221609E-4</v>
      </c>
      <c r="E2687" s="2">
        <f t="shared" si="131"/>
        <v>7.6103524579537396E-2</v>
      </c>
      <c r="K2687">
        <v>2682</v>
      </c>
      <c r="L2687" s="14">
        <v>1.6659904529533101E-4</v>
      </c>
      <c r="M2687" s="14">
        <v>3.6013626014878897E-2</v>
      </c>
    </row>
    <row r="2688" spans="1:13" x14ac:dyDescent="0.55000000000000004">
      <c r="A2688">
        <v>2683</v>
      </c>
      <c r="C2688">
        <f t="shared" si="129"/>
        <v>0.27648534847383022</v>
      </c>
      <c r="D2688">
        <f t="shared" si="130"/>
        <v>1.9476964473388779E-5</v>
      </c>
      <c r="E2688" s="2">
        <f t="shared" si="131"/>
        <v>8.992370375461094E-3</v>
      </c>
      <c r="K2688">
        <v>2683</v>
      </c>
      <c r="L2688" s="14">
        <v>1.8683298430491601E-4</v>
      </c>
      <c r="M2688" s="14">
        <v>0.18165723884666801</v>
      </c>
    </row>
    <row r="2689" spans="1:13" x14ac:dyDescent="0.55000000000000004">
      <c r="A2689">
        <v>2684</v>
      </c>
      <c r="C2689">
        <f t="shared" si="129"/>
        <v>0.17169640361140831</v>
      </c>
      <c r="D2689">
        <f t="shared" si="130"/>
        <v>-7.3144261265796327E-5</v>
      </c>
      <c r="E2689" s="2">
        <f t="shared" si="131"/>
        <v>1.2123609955130968E-2</v>
      </c>
      <c r="K2689">
        <v>2684</v>
      </c>
      <c r="L2689" s="14">
        <v>1.6027344336764501E-4</v>
      </c>
      <c r="M2689" s="14">
        <v>0.28180366928961398</v>
      </c>
    </row>
    <row r="2690" spans="1:13" x14ac:dyDescent="0.55000000000000004">
      <c r="A2690">
        <v>2685</v>
      </c>
      <c r="C2690">
        <f t="shared" si="129"/>
        <v>2.3815280516163773E-2</v>
      </c>
      <c r="D2690">
        <f t="shared" si="130"/>
        <v>-1.4740781918622223E-4</v>
      </c>
      <c r="E2690" s="2">
        <f t="shared" si="131"/>
        <v>8.2688074747109166E-2</v>
      </c>
      <c r="K2690">
        <v>2685</v>
      </c>
      <c r="L2690" s="14">
        <v>9.3572424274688805E-5</v>
      </c>
      <c r="M2690" s="14">
        <v>0.31137062257593001</v>
      </c>
    </row>
    <row r="2691" spans="1:13" x14ac:dyDescent="0.55000000000000004">
      <c r="A2691">
        <v>2686</v>
      </c>
      <c r="C2691">
        <f t="shared" si="129"/>
        <v>-0.130042976003302</v>
      </c>
      <c r="D2691">
        <f t="shared" si="130"/>
        <v>-1.8467512160182892E-4</v>
      </c>
      <c r="E2691" s="2">
        <f t="shared" si="131"/>
        <v>0.15444573641814266</v>
      </c>
      <c r="K2691">
        <v>2686</v>
      </c>
      <c r="L2691" s="14">
        <v>3.43561104095853E-6</v>
      </c>
      <c r="M2691" s="14">
        <v>0.26295287183499599</v>
      </c>
    </row>
    <row r="2692" spans="1:13" x14ac:dyDescent="0.55000000000000004">
      <c r="A2692">
        <v>2687</v>
      </c>
      <c r="C2692">
        <f t="shared" si="129"/>
        <v>-0.25126318663371033</v>
      </c>
      <c r="D2692">
        <f t="shared" si="130"/>
        <v>-1.7559286113831397E-4</v>
      </c>
      <c r="E2692" s="2">
        <f t="shared" si="131"/>
        <v>0.1599521073728544</v>
      </c>
      <c r="K2692">
        <v>2687</v>
      </c>
      <c r="L2692" s="14">
        <v>-8.7561672290963294E-5</v>
      </c>
      <c r="M2692" s="14">
        <v>0.14867694310179699</v>
      </c>
    </row>
    <row r="2693" spans="1:13" x14ac:dyDescent="0.55000000000000004">
      <c r="A2693">
        <v>2688</v>
      </c>
      <c r="C2693">
        <f t="shared" si="129"/>
        <v>-0.30942163362769398</v>
      </c>
      <c r="D2693">
        <f t="shared" si="130"/>
        <v>-1.2244049373354485E-4</v>
      </c>
      <c r="E2693" s="2">
        <f t="shared" si="131"/>
        <v>9.3994721096362338E-2</v>
      </c>
      <c r="K2693">
        <v>2688</v>
      </c>
      <c r="L2693" s="14">
        <v>-1.56628591604434E-4</v>
      </c>
      <c r="M2693" s="14">
        <v>-2.8360483560404401E-3</v>
      </c>
    </row>
    <row r="2694" spans="1:13" x14ac:dyDescent="0.55000000000000004">
      <c r="A2694">
        <v>2689</v>
      </c>
      <c r="C2694">
        <f t="shared" ref="C2694:C2757" si="132">$D$1*COS($B$2*(A2694-$L$2)+$B$1)</f>
        <v>-0.2899217726723447</v>
      </c>
      <c r="D2694">
        <f t="shared" ref="D2694:D2757" si="133">$D$2*COS($B$2*(A2694-$L$3)+$B$3)</f>
        <v>-3.8558143242255242E-5</v>
      </c>
      <c r="E2694" s="2">
        <f t="shared" ref="E2694:E2757" si="134">(M2694-C2694)^2</f>
        <v>1.8573066654423858E-2</v>
      </c>
      <c r="K2694">
        <v>2689</v>
      </c>
      <c r="L2694" s="14">
        <v>-1.8646690849733399E-4</v>
      </c>
      <c r="M2694" s="14">
        <v>-0.153638733909541</v>
      </c>
    </row>
    <row r="2695" spans="1:13" x14ac:dyDescent="0.55000000000000004">
      <c r="A2695">
        <v>2690</v>
      </c>
      <c r="C2695">
        <f t="shared" si="132"/>
        <v>-0.1976576578432041</v>
      </c>
      <c r="D2695">
        <f t="shared" si="133"/>
        <v>5.5001488461017338E-5</v>
      </c>
      <c r="E2695" s="2">
        <f t="shared" si="134"/>
        <v>4.6654347229738886E-3</v>
      </c>
      <c r="K2695">
        <v>2690</v>
      </c>
      <c r="L2695" s="14">
        <v>-1.69603431400356E-4</v>
      </c>
      <c r="M2695" s="14">
        <v>-0.26596164544988699</v>
      </c>
    </row>
    <row r="2696" spans="1:13" x14ac:dyDescent="0.55000000000000004">
      <c r="A2696">
        <v>2691</v>
      </c>
      <c r="C2696">
        <f t="shared" si="132"/>
        <v>-5.5785637188972163E-2</v>
      </c>
      <c r="D2696">
        <f t="shared" si="133"/>
        <v>1.3475690590015834E-4</v>
      </c>
      <c r="E2696" s="2">
        <f t="shared" si="134"/>
        <v>6.5478246734842663E-2</v>
      </c>
      <c r="K2696">
        <v>2691</v>
      </c>
      <c r="L2696" s="14">
        <v>-1.10261722765857E-4</v>
      </c>
      <c r="M2696" s="14">
        <v>-0.31167281298104399</v>
      </c>
    </row>
    <row r="2697" spans="1:13" x14ac:dyDescent="0.55000000000000004">
      <c r="A2697">
        <v>2692</v>
      </c>
      <c r="C2697">
        <f t="shared" si="132"/>
        <v>0.1000874025326365</v>
      </c>
      <c r="D2697">
        <f t="shared" si="133"/>
        <v>1.806911804092122E-4</v>
      </c>
      <c r="E2697" s="2">
        <f t="shared" si="134"/>
        <v>0.14395270203113017</v>
      </c>
      <c r="K2697">
        <v>2692</v>
      </c>
      <c r="L2697" s="14">
        <v>-2.3304281650579699E-5</v>
      </c>
      <c r="M2697" s="14">
        <v>-0.27932359102333598</v>
      </c>
    </row>
    <row r="2698" spans="1:13" x14ac:dyDescent="0.55000000000000004">
      <c r="A2698">
        <v>2693</v>
      </c>
      <c r="C2698">
        <f t="shared" si="132"/>
        <v>0.23084061389284441</v>
      </c>
      <c r="D2698">
        <f t="shared" si="133"/>
        <v>1.812757773036066E-4</v>
      </c>
      <c r="E2698" s="2">
        <f t="shared" si="134"/>
        <v>0.16634705248703521</v>
      </c>
      <c r="K2698">
        <v>2693</v>
      </c>
      <c r="L2698" s="14">
        <v>6.9489861373352906E-5</v>
      </c>
      <c r="M2698" s="14">
        <v>-0.177016042896076</v>
      </c>
    </row>
    <row r="2699" spans="1:13" x14ac:dyDescent="0.55000000000000004">
      <c r="A2699">
        <v>2694</v>
      </c>
      <c r="C2699">
        <f t="shared" si="132"/>
        <v>0.30365769690083516</v>
      </c>
      <c r="D2699">
        <f t="shared" si="133"/>
        <v>1.3636397508564688E-4</v>
      </c>
      <c r="E2699" s="2">
        <f t="shared" si="134"/>
        <v>0.11157699328738171</v>
      </c>
      <c r="K2699">
        <v>2694</v>
      </c>
      <c r="L2699" s="14">
        <v>1.4487983753252599E-4</v>
      </c>
      <c r="M2699" s="14">
        <v>-3.0373728697688E-2</v>
      </c>
    </row>
    <row r="2700" spans="1:13" x14ac:dyDescent="0.55000000000000004">
      <c r="A2700">
        <v>2695</v>
      </c>
      <c r="C2700">
        <f t="shared" si="132"/>
        <v>0.30026309858387895</v>
      </c>
      <c r="D2700">
        <f t="shared" si="133"/>
        <v>5.7227689445556811E-5</v>
      </c>
      <c r="E2700" s="2">
        <f t="shared" si="134"/>
        <v>3.1112452898343388E-2</v>
      </c>
      <c r="K2700">
        <v>2695</v>
      </c>
      <c r="L2700" s="14">
        <v>1.8398375961241599E-4</v>
      </c>
      <c r="M2700" s="14">
        <v>0.12387587427796901</v>
      </c>
    </row>
    <row r="2701" spans="1:13" x14ac:dyDescent="0.55000000000000004">
      <c r="A2701">
        <v>2696</v>
      </c>
      <c r="C2701">
        <f t="shared" si="132"/>
        <v>0.2215087915671124</v>
      </c>
      <c r="D2701">
        <f t="shared" si="133"/>
        <v>-3.6271539980717603E-5</v>
      </c>
      <c r="E2701" s="2">
        <f t="shared" si="134"/>
        <v>6.5490974793809618E-4</v>
      </c>
      <c r="K2701">
        <v>2696</v>
      </c>
      <c r="L2701" s="14">
        <v>1.7700780774499399E-4</v>
      </c>
      <c r="M2701" s="14">
        <v>0.24709999607057601</v>
      </c>
    </row>
    <row r="2702" spans="1:13" x14ac:dyDescent="0.55000000000000004">
      <c r="A2702">
        <v>2697</v>
      </c>
      <c r="C2702">
        <f t="shared" si="132"/>
        <v>8.7160446901557012E-2</v>
      </c>
      <c r="D2702">
        <f t="shared" si="133"/>
        <v>-1.2066737741587991E-4</v>
      </c>
      <c r="E2702" s="2">
        <f t="shared" si="134"/>
        <v>4.8963043414627046E-2</v>
      </c>
      <c r="K2702">
        <v>2697</v>
      </c>
      <c r="L2702" s="14">
        <v>1.25699152351119E-4</v>
      </c>
      <c r="M2702" s="14">
        <v>0.30843639095022002</v>
      </c>
    </row>
    <row r="2703" spans="1:13" x14ac:dyDescent="0.55000000000000004">
      <c r="A2703">
        <v>2698</v>
      </c>
      <c r="C2703">
        <f t="shared" si="132"/>
        <v>-6.9063332738732927E-2</v>
      </c>
      <c r="D2703">
        <f t="shared" si="133"/>
        <v>-1.7477824658592114E-4</v>
      </c>
      <c r="E2703" s="2">
        <f t="shared" si="134"/>
        <v>0.13074466034211513</v>
      </c>
      <c r="K2703">
        <v>2698</v>
      </c>
      <c r="L2703" s="14">
        <v>4.2908364469977598E-5</v>
      </c>
      <c r="M2703" s="14">
        <v>0.292522978315924</v>
      </c>
    </row>
    <row r="2704" spans="1:13" x14ac:dyDescent="0.55000000000000004">
      <c r="A2704">
        <v>2699</v>
      </c>
      <c r="C2704">
        <f t="shared" si="132"/>
        <v>-0.20795367160139397</v>
      </c>
      <c r="D2704">
        <f t="shared" si="133"/>
        <v>-1.8502345989664356E-4</v>
      </c>
      <c r="E2704" s="2">
        <f t="shared" si="134"/>
        <v>0.16916690251194155</v>
      </c>
      <c r="K2704">
        <v>2699</v>
      </c>
      <c r="L2704" s="14">
        <v>-5.06290894768384E-5</v>
      </c>
      <c r="M2704" s="14">
        <v>0.20334537108159301</v>
      </c>
    </row>
    <row r="2705" spans="1:13" x14ac:dyDescent="0.55000000000000004">
      <c r="A2705">
        <v>2700</v>
      </c>
      <c r="C2705">
        <f t="shared" si="132"/>
        <v>-0.29465202220881775</v>
      </c>
      <c r="D2705">
        <f t="shared" si="133"/>
        <v>-1.4883168475864249E-4</v>
      </c>
      <c r="E2705" s="2">
        <f t="shared" si="134"/>
        <v>0.128085736258054</v>
      </c>
      <c r="K2705">
        <v>2700</v>
      </c>
      <c r="L2705" s="14">
        <v>-1.3148617388411099E-4</v>
      </c>
      <c r="M2705" s="14">
        <v>6.3238654196776795E-2</v>
      </c>
    </row>
    <row r="2706" spans="1:13" x14ac:dyDescent="0.55000000000000004">
      <c r="A2706">
        <v>2701</v>
      </c>
      <c r="C2706">
        <f t="shared" si="132"/>
        <v>-0.30739892601386032</v>
      </c>
      <c r="D2706">
        <f t="shared" si="133"/>
        <v>-7.5286293869846288E-5</v>
      </c>
      <c r="E2706" s="2">
        <f t="shared" si="134"/>
        <v>4.6092805182061138E-2</v>
      </c>
      <c r="K2706">
        <v>2701</v>
      </c>
      <c r="L2706" s="14">
        <v>-1.7941173036110399E-4</v>
      </c>
      <c r="M2706" s="14">
        <v>-9.2706575935751698E-2</v>
      </c>
    </row>
    <row r="2707" spans="1:13" x14ac:dyDescent="0.55000000000000004">
      <c r="A2707">
        <v>2702</v>
      </c>
      <c r="C2707">
        <f t="shared" si="132"/>
        <v>-0.24299517884576058</v>
      </c>
      <c r="D2707">
        <f t="shared" si="133"/>
        <v>1.715436987085324E-5</v>
      </c>
      <c r="E2707" s="2">
        <f t="shared" si="134"/>
        <v>3.0843472658014399E-4</v>
      </c>
      <c r="K2707">
        <v>2702</v>
      </c>
      <c r="L2707" s="14">
        <v>-1.8240250597958599E-4</v>
      </c>
      <c r="M2707" s="14">
        <v>-0.225432869015327</v>
      </c>
    </row>
    <row r="2708" spans="1:13" x14ac:dyDescent="0.55000000000000004">
      <c r="A2708">
        <v>2703</v>
      </c>
      <c r="C2708">
        <f t="shared" si="132"/>
        <v>-0.11760476371915472</v>
      </c>
      <c r="D2708">
        <f t="shared" si="133"/>
        <v>1.0528964836001822E-4</v>
      </c>
      <c r="E2708" s="2">
        <f t="shared" si="134"/>
        <v>3.3890357039601547E-2</v>
      </c>
      <c r="K2708">
        <v>2703</v>
      </c>
      <c r="L2708" s="14">
        <v>-1.39709442432483E-4</v>
      </c>
      <c r="M2708" s="14">
        <v>-0.301698101566024</v>
      </c>
    </row>
    <row r="2709" spans="1:13" x14ac:dyDescent="0.55000000000000004">
      <c r="A2709">
        <v>2704</v>
      </c>
      <c r="C2709">
        <f t="shared" si="132"/>
        <v>3.73019681881007E-2</v>
      </c>
      <c r="D2709">
        <f t="shared" si="133"/>
        <v>1.6699944444020903E-4</v>
      </c>
      <c r="E2709" s="2">
        <f t="shared" si="134"/>
        <v>0.11539822411972324</v>
      </c>
      <c r="K2709">
        <v>2704</v>
      </c>
      <c r="L2709" s="14">
        <v>-6.2025282333706398E-5</v>
      </c>
      <c r="M2709" s="14">
        <v>-0.30240117298036601</v>
      </c>
    </row>
    <row r="2710" spans="1:13" x14ac:dyDescent="0.55000000000000004">
      <c r="A2710">
        <v>2705</v>
      </c>
      <c r="C2710">
        <f t="shared" si="132"/>
        <v>0.1828466923433783</v>
      </c>
      <c r="D2710">
        <f t="shared" si="133"/>
        <v>1.8679590003548772E-4</v>
      </c>
      <c r="E2710" s="2">
        <f t="shared" si="134"/>
        <v>0.16827444857942755</v>
      </c>
      <c r="K2710">
        <v>2705</v>
      </c>
      <c r="L2710" s="14">
        <v>3.1193494502464297E-5</v>
      </c>
      <c r="M2710" s="14">
        <v>-0.227365994661092</v>
      </c>
    </row>
    <row r="2711" spans="1:13" x14ac:dyDescent="0.55000000000000004">
      <c r="A2711">
        <v>2706</v>
      </c>
      <c r="C2711">
        <f t="shared" si="132"/>
        <v>0.282500750824068</v>
      </c>
      <c r="D2711">
        <f t="shared" si="133"/>
        <v>1.5971052206733121E-4</v>
      </c>
      <c r="E2711" s="2">
        <f t="shared" si="134"/>
        <v>0.14279808847288958</v>
      </c>
      <c r="K2711">
        <v>2706</v>
      </c>
      <c r="L2711" s="14">
        <v>1.16599667130101E-4</v>
      </c>
      <c r="M2711" s="14">
        <v>-9.5385592502717997E-2</v>
      </c>
    </row>
    <row r="2712" spans="1:13" x14ac:dyDescent="0.55000000000000004">
      <c r="A2712">
        <v>2707</v>
      </c>
      <c r="C2712">
        <f t="shared" si="132"/>
        <v>0.31125307549135373</v>
      </c>
      <c r="D2712">
        <f t="shared" si="133"/>
        <v>9.2541169491563248E-5</v>
      </c>
      <c r="E2712" s="2">
        <f t="shared" si="134"/>
        <v>6.2884766597576663E-2</v>
      </c>
      <c r="K2712">
        <v>2707</v>
      </c>
      <c r="L2712" s="14">
        <v>1.72802729793184E-4</v>
      </c>
      <c r="M2712" s="14">
        <v>6.0484723027218697E-2</v>
      </c>
    </row>
    <row r="2713" spans="1:13" x14ac:dyDescent="0.55000000000000004">
      <c r="A2713">
        <v>2708</v>
      </c>
      <c r="C2713">
        <f t="shared" si="132"/>
        <v>0.26188743890506827</v>
      </c>
      <c r="D2713">
        <f t="shared" si="133"/>
        <v>2.1459339861420893E-6</v>
      </c>
      <c r="E2713" s="2">
        <f t="shared" si="134"/>
        <v>3.6822049326387689E-3</v>
      </c>
      <c r="K2713">
        <v>2708</v>
      </c>
      <c r="L2713" s="14">
        <v>1.85726276789254E-4</v>
      </c>
      <c r="M2713" s="14">
        <v>0.201206264455007</v>
      </c>
    </row>
    <row r="2714" spans="1:13" x14ac:dyDescent="0.55000000000000004">
      <c r="A2714">
        <v>2709</v>
      </c>
      <c r="C2714">
        <f t="shared" si="132"/>
        <v>0.14679357530383141</v>
      </c>
      <c r="D2714">
        <f t="shared" si="133"/>
        <v>-8.8787885716502747E-5</v>
      </c>
      <c r="E2714" s="2">
        <f t="shared" si="134"/>
        <v>2.0949920447984435E-2</v>
      </c>
      <c r="K2714">
        <v>2709</v>
      </c>
      <c r="L2714" s="14">
        <v>1.5213352560128099E-4</v>
      </c>
      <c r="M2714" s="14">
        <v>0.29153444875699402</v>
      </c>
    </row>
    <row r="2715" spans="1:13" x14ac:dyDescent="0.55000000000000004">
      <c r="A2715">
        <v>2710</v>
      </c>
      <c r="C2715">
        <f t="shared" si="132"/>
        <v>-5.1423815350861869E-3</v>
      </c>
      <c r="D2715">
        <f t="shared" si="133"/>
        <v>-1.5743781760475659E-4</v>
      </c>
      <c r="E2715" s="2">
        <f t="shared" si="134"/>
        <v>9.8588717441081289E-2</v>
      </c>
      <c r="K2715">
        <v>2710</v>
      </c>
      <c r="L2715" s="14">
        <v>8.0437989158591898E-5</v>
      </c>
      <c r="M2715" s="14">
        <v>0.30884602181937099</v>
      </c>
    </row>
    <row r="2716" spans="1:13" x14ac:dyDescent="0.55000000000000004">
      <c r="A2716">
        <v>2711</v>
      </c>
      <c r="C2716">
        <f t="shared" si="132"/>
        <v>-0.15578770900250102</v>
      </c>
      <c r="D2716">
        <f t="shared" si="133"/>
        <v>-1.865741758007037E-4</v>
      </c>
      <c r="E2716" s="2">
        <f t="shared" si="134"/>
        <v>0.16369541616911407</v>
      </c>
      <c r="K2716">
        <v>2711</v>
      </c>
      <c r="L2716" s="14">
        <v>-1.1403740669924201E-5</v>
      </c>
      <c r="M2716" s="14">
        <v>0.24880519277546401</v>
      </c>
    </row>
    <row r="2717" spans="1:13" x14ac:dyDescent="0.55000000000000004">
      <c r="A2717">
        <v>2712</v>
      </c>
      <c r="C2717">
        <f t="shared" si="132"/>
        <v>-0.26733360525406213</v>
      </c>
      <c r="D2717">
        <f t="shared" si="133"/>
        <v>-1.6888434854255631E-4</v>
      </c>
      <c r="E2717" s="2">
        <f t="shared" si="134"/>
        <v>0.15506518102138644</v>
      </c>
      <c r="K2717">
        <v>2712</v>
      </c>
      <c r="L2717" s="14">
        <v>-1.00389332903986E-4</v>
      </c>
      <c r="M2717" s="14">
        <v>0.126449559725583</v>
      </c>
    </row>
    <row r="2718" spans="1:13" x14ac:dyDescent="0.55000000000000004">
      <c r="A2718">
        <v>2713</v>
      </c>
      <c r="C2718">
        <f t="shared" si="132"/>
        <v>-0.3117844015330945</v>
      </c>
      <c r="D2718">
        <f t="shared" si="133"/>
        <v>-1.0880810960044037E-4</v>
      </c>
      <c r="E2718" s="2">
        <f t="shared" si="134"/>
        <v>8.077433024308589E-2</v>
      </c>
      <c r="K2718">
        <v>2713</v>
      </c>
      <c r="L2718" s="14">
        <v>-1.6423179394203701E-4</v>
      </c>
      <c r="M2718" s="14">
        <v>-2.7576149993689202E-2</v>
      </c>
    </row>
    <row r="2719" spans="1:13" x14ac:dyDescent="0.55000000000000004">
      <c r="A2719">
        <v>2714</v>
      </c>
      <c r="C2719">
        <f t="shared" si="132"/>
        <v>-0.27798388492164655</v>
      </c>
      <c r="D2719">
        <f t="shared" si="133"/>
        <v>-2.1423328641296822E-5</v>
      </c>
      <c r="E2719" s="2">
        <f t="shared" si="134"/>
        <v>1.0668543781998833E-2</v>
      </c>
      <c r="K2719">
        <v>2714</v>
      </c>
      <c r="L2719" s="14">
        <v>-1.8694138336722101E-4</v>
      </c>
      <c r="M2719" s="14">
        <v>-0.17469524187702701</v>
      </c>
    </row>
    <row r="2720" spans="1:13" x14ac:dyDescent="0.55000000000000004">
      <c r="A2720">
        <v>2715</v>
      </c>
      <c r="C2720">
        <f t="shared" si="132"/>
        <v>-0.1744152726311872</v>
      </c>
      <c r="D2720">
        <f t="shared" si="133"/>
        <v>7.1338256238245208E-5</v>
      </c>
      <c r="E2720" s="2">
        <f t="shared" si="134"/>
        <v>1.0742400878575715E-2</v>
      </c>
      <c r="K2720">
        <v>2715</v>
      </c>
      <c r="L2720" s="14">
        <v>-1.6283034362793601E-4</v>
      </c>
      <c r="M2720" s="14">
        <v>-0.27806082670166199</v>
      </c>
    </row>
    <row r="2721" spans="1:13" x14ac:dyDescent="0.55000000000000004">
      <c r="A2721">
        <v>2716</v>
      </c>
      <c r="C2721">
        <f t="shared" si="132"/>
        <v>-2.7072103293162068E-2</v>
      </c>
      <c r="D2721">
        <f t="shared" si="133"/>
        <v>1.4619544249337149E-4</v>
      </c>
      <c r="E2721" s="2">
        <f t="shared" si="134"/>
        <v>8.1061064856803658E-2</v>
      </c>
      <c r="K2721">
        <v>2716</v>
      </c>
      <c r="L2721" s="14">
        <v>-9.7937434200917795E-5</v>
      </c>
      <c r="M2721" s="14">
        <v>-0.31178435251472902</v>
      </c>
    </row>
    <row r="2722" spans="1:13" x14ac:dyDescent="0.55000000000000004">
      <c r="A2722">
        <v>2717</v>
      </c>
      <c r="C2722">
        <f t="shared" si="132"/>
        <v>0.12706559333772699</v>
      </c>
      <c r="D2722">
        <f t="shared" si="133"/>
        <v>1.8436065423871377E-4</v>
      </c>
      <c r="E2722" s="2">
        <f t="shared" si="134"/>
        <v>0.15561853073694043</v>
      </c>
      <c r="K2722">
        <v>2717</v>
      </c>
      <c r="L2722" s="14">
        <v>-8.5154868185464196E-6</v>
      </c>
      <c r="M2722" s="14">
        <v>-0.26741955307077903</v>
      </c>
    </row>
    <row r="2723" spans="1:13" x14ac:dyDescent="0.55000000000000004">
      <c r="A2723">
        <v>2718</v>
      </c>
      <c r="C2723">
        <f t="shared" si="132"/>
        <v>0.24931250437104366</v>
      </c>
      <c r="D2723">
        <f t="shared" si="133"/>
        <v>1.7625522778439681E-4</v>
      </c>
      <c r="E2723" s="2">
        <f t="shared" si="134"/>
        <v>0.16434135369475464</v>
      </c>
      <c r="K2723">
        <v>2718</v>
      </c>
      <c r="L2723" s="14">
        <v>8.3039217063774902E-5</v>
      </c>
      <c r="M2723" s="14">
        <v>-0.15607786760978501</v>
      </c>
    </row>
    <row r="2724" spans="1:13" x14ac:dyDescent="0.55000000000000004">
      <c r="A2724">
        <v>2719</v>
      </c>
      <c r="C2724">
        <f t="shared" si="132"/>
        <v>0.30898723189785854</v>
      </c>
      <c r="D2724">
        <f t="shared" si="133"/>
        <v>1.2391345432162041E-4</v>
      </c>
      <c r="E2724" s="2">
        <f t="shared" si="134"/>
        <v>9.8993763513265956E-2</v>
      </c>
      <c r="K2724">
        <v>2719</v>
      </c>
      <c r="L2724" s="14">
        <v>1.5379623389456999E-4</v>
      </c>
      <c r="M2724" s="14">
        <v>-5.6455119691235598E-3</v>
      </c>
    </row>
    <row r="2725" spans="1:13" x14ac:dyDescent="0.55000000000000004">
      <c r="A2725">
        <v>2720</v>
      </c>
      <c r="C2725">
        <f t="shared" si="132"/>
        <v>0.29111267715321071</v>
      </c>
      <c r="D2725">
        <f t="shared" si="133"/>
        <v>4.0472015713823636E-5</v>
      </c>
      <c r="E2725" s="2">
        <f t="shared" si="134"/>
        <v>2.0999452961306609E-2</v>
      </c>
      <c r="K2725">
        <v>2720</v>
      </c>
      <c r="L2725" s="14">
        <v>1.86034029863901E-4</v>
      </c>
      <c r="M2725" s="14">
        <v>0.14620079716641801</v>
      </c>
    </row>
    <row r="2726" spans="1:13" x14ac:dyDescent="0.55000000000000004">
      <c r="A2726">
        <v>2721</v>
      </c>
      <c r="C2726">
        <f t="shared" si="132"/>
        <v>0.20017497661178435</v>
      </c>
      <c r="D2726">
        <f t="shared" si="133"/>
        <v>-5.3127045756757414E-5</v>
      </c>
      <c r="E2726" s="2">
        <f t="shared" si="134"/>
        <v>3.7522035791885495E-3</v>
      </c>
      <c r="K2726">
        <v>2721</v>
      </c>
      <c r="L2726" s="14">
        <v>1.71678448982482E-4</v>
      </c>
      <c r="M2726" s="14">
        <v>0.26143020968773101</v>
      </c>
    </row>
    <row r="2727" spans="1:13" x14ac:dyDescent="0.55000000000000004">
      <c r="A2727">
        <v>2722</v>
      </c>
      <c r="C2727">
        <f t="shared" si="132"/>
        <v>5.8997576294525067E-2</v>
      </c>
      <c r="D2727">
        <f t="shared" si="133"/>
        <v>-1.3339233857166474E-4</v>
      </c>
      <c r="E2727" s="2">
        <f t="shared" si="134"/>
        <v>6.3597389273335359E-2</v>
      </c>
      <c r="K2727">
        <v>2722</v>
      </c>
      <c r="L2727" s="14">
        <v>1.14324935537623E-4</v>
      </c>
      <c r="M2727" s="14">
        <v>0.31118280439747198</v>
      </c>
    </row>
    <row r="2728" spans="1:13" x14ac:dyDescent="0.55000000000000004">
      <c r="A2728">
        <v>2723</v>
      </c>
      <c r="C2728">
        <f t="shared" si="132"/>
        <v>-9.6986972100264607E-2</v>
      </c>
      <c r="D2728">
        <f t="shared" si="133"/>
        <v>-1.80178966092127E-4</v>
      </c>
      <c r="E2728" s="2">
        <f t="shared" si="134"/>
        <v>0.14438837786406694</v>
      </c>
      <c r="K2728">
        <v>2723</v>
      </c>
      <c r="L2728" s="14">
        <v>2.8338032766956E-5</v>
      </c>
      <c r="M2728" s="14">
        <v>0.28299773530789801</v>
      </c>
    </row>
    <row r="2729" spans="1:13" x14ac:dyDescent="0.55000000000000004">
      <c r="A2729">
        <v>2724</v>
      </c>
      <c r="C2729">
        <f t="shared" si="132"/>
        <v>-0.22862983482328314</v>
      </c>
      <c r="D2729">
        <f t="shared" si="133"/>
        <v>-1.8174447099568379E-4</v>
      </c>
      <c r="E2729" s="2">
        <f t="shared" si="134"/>
        <v>0.17020902327190027</v>
      </c>
      <c r="K2729">
        <v>2724</v>
      </c>
      <c r="L2729" s="14">
        <v>-6.4746306106588299E-5</v>
      </c>
      <c r="M2729" s="14">
        <v>0.18393412781996599</v>
      </c>
    </row>
    <row r="2730" spans="1:13" x14ac:dyDescent="0.55000000000000004">
      <c r="A2730">
        <v>2725</v>
      </c>
      <c r="C2730">
        <f t="shared" si="132"/>
        <v>-0.30289142814020437</v>
      </c>
      <c r="D2730">
        <f t="shared" si="133"/>
        <v>-1.3769594454881456E-4</v>
      </c>
      <c r="E2730" s="2">
        <f t="shared" si="134"/>
        <v>0.11675513482594788</v>
      </c>
      <c r="K2730">
        <v>2725</v>
      </c>
      <c r="L2730" s="14">
        <v>-1.41614530958814E-4</v>
      </c>
      <c r="M2730" s="14">
        <v>3.8803076975034302E-2</v>
      </c>
    </row>
    <row r="2731" spans="1:13" x14ac:dyDescent="0.55000000000000004">
      <c r="A2731">
        <v>2726</v>
      </c>
      <c r="C2731">
        <f t="shared" si="132"/>
        <v>-0.3011336574392629</v>
      </c>
      <c r="D2731">
        <f t="shared" si="133"/>
        <v>-5.9088638421705239E-5</v>
      </c>
      <c r="E2731" s="2">
        <f t="shared" si="134"/>
        <v>3.4257276128909359E-2</v>
      </c>
      <c r="K2731">
        <v>2726</v>
      </c>
      <c r="L2731" s="14">
        <v>-1.8301451801963501E-4</v>
      </c>
      <c r="M2731" s="14">
        <v>-0.116046445215108</v>
      </c>
    </row>
    <row r="2732" spans="1:13" x14ac:dyDescent="0.55000000000000004">
      <c r="A2732">
        <v>2727</v>
      </c>
      <c r="C2732">
        <f t="shared" si="132"/>
        <v>-0.22379768611547896</v>
      </c>
      <c r="D2732">
        <f t="shared" si="133"/>
        <v>3.4348670460496804E-5</v>
      </c>
      <c r="E2732" s="2">
        <f t="shared" si="134"/>
        <v>3.2521538834554985E-4</v>
      </c>
      <c r="K2732">
        <v>2727</v>
      </c>
      <c r="L2732" s="14">
        <v>-1.7857738370279401E-4</v>
      </c>
      <c r="M2732" s="14">
        <v>-0.241831415301245</v>
      </c>
    </row>
    <row r="2733" spans="1:13" x14ac:dyDescent="0.55000000000000004">
      <c r="A2733">
        <v>2728</v>
      </c>
      <c r="C2733">
        <f t="shared" si="132"/>
        <v>-9.0293212857643343E-2</v>
      </c>
      <c r="D2733">
        <f t="shared" si="133"/>
        <v>1.1916518706964112E-4</v>
      </c>
      <c r="E2733" s="2">
        <f t="shared" si="134"/>
        <v>4.6982727577557178E-2</v>
      </c>
      <c r="K2733">
        <v>2728</v>
      </c>
      <c r="L2733" s="14">
        <v>-1.29414435823927E-4</v>
      </c>
      <c r="M2733" s="14">
        <v>-0.30704820721199999</v>
      </c>
    </row>
    <row r="2734" spans="1:13" x14ac:dyDescent="0.55000000000000004">
      <c r="A2734">
        <v>2729</v>
      </c>
      <c r="C2734">
        <f t="shared" si="132"/>
        <v>6.5872953597544345E-2</v>
      </c>
      <c r="D2734">
        <f t="shared" si="133"/>
        <v>1.7407375352715147E-4</v>
      </c>
      <c r="E2734" s="2">
        <f t="shared" si="134"/>
        <v>0.13049132085542442</v>
      </c>
      <c r="K2734">
        <v>2729</v>
      </c>
      <c r="L2734" s="14">
        <v>-4.7838839664082803E-5</v>
      </c>
      <c r="M2734" s="14">
        <v>-0.295362870837719</v>
      </c>
    </row>
    <row r="2735" spans="1:13" x14ac:dyDescent="0.55000000000000004">
      <c r="A2735">
        <v>2730</v>
      </c>
      <c r="C2735">
        <f t="shared" si="132"/>
        <v>0.20550639718973332</v>
      </c>
      <c r="D2735">
        <f t="shared" si="133"/>
        <v>1.8529347703312251E-4</v>
      </c>
      <c r="E2735" s="2">
        <f t="shared" si="134"/>
        <v>0.17239807219257511</v>
      </c>
      <c r="K2735">
        <v>2730</v>
      </c>
      <c r="L2735" s="14">
        <v>4.5718290660247002E-5</v>
      </c>
      <c r="M2735" s="14">
        <v>-0.20970207116390599</v>
      </c>
    </row>
    <row r="2736" spans="1:13" x14ac:dyDescent="0.55000000000000004">
      <c r="A2736">
        <v>2731</v>
      </c>
      <c r="C2736">
        <f t="shared" si="132"/>
        <v>0.29356206682067221</v>
      </c>
      <c r="D2736">
        <f t="shared" si="133"/>
        <v>1.5000844348087816E-4</v>
      </c>
      <c r="E2736" s="2">
        <f t="shared" si="134"/>
        <v>0.13328497894333741</v>
      </c>
      <c r="K2736">
        <v>2731</v>
      </c>
      <c r="L2736" s="14">
        <v>1.27824991473033E-4</v>
      </c>
      <c r="M2736" s="14">
        <v>-7.1520086869887395E-2</v>
      </c>
    </row>
    <row r="2737" spans="1:13" x14ac:dyDescent="0.55000000000000004">
      <c r="A2737">
        <v>2732</v>
      </c>
      <c r="C2737">
        <f t="shared" si="132"/>
        <v>0.30793984547702385</v>
      </c>
      <c r="D2737">
        <f t="shared" si="133"/>
        <v>7.7074452542040761E-5</v>
      </c>
      <c r="E2737" s="2">
        <f t="shared" si="134"/>
        <v>4.9892056626673134E-2</v>
      </c>
      <c r="K2737">
        <v>2732</v>
      </c>
      <c r="L2737" s="14">
        <v>1.7791713020272001E-4</v>
      </c>
      <c r="M2737" s="14">
        <v>8.4574546859102595E-2</v>
      </c>
    </row>
    <row r="2738" spans="1:13" x14ac:dyDescent="0.55000000000000004">
      <c r="A2738">
        <v>2733</v>
      </c>
      <c r="C2738">
        <f t="shared" si="132"/>
        <v>0.24503121377697715</v>
      </c>
      <c r="D2738">
        <f t="shared" si="133"/>
        <v>-1.5203601382936503E-5</v>
      </c>
      <c r="E2738" s="2">
        <f t="shared" si="134"/>
        <v>6.525088670573879E-4</v>
      </c>
      <c r="K2738">
        <v>2733</v>
      </c>
      <c r="L2738" s="14">
        <v>1.8344881995539E-4</v>
      </c>
      <c r="M2738" s="14">
        <v>0.219486960664831</v>
      </c>
    </row>
    <row r="2739" spans="1:13" x14ac:dyDescent="0.55000000000000004">
      <c r="A2739">
        <v>2734</v>
      </c>
      <c r="C2739">
        <f t="shared" si="132"/>
        <v>0.12062491226672981</v>
      </c>
      <c r="D2739">
        <f t="shared" si="133"/>
        <v>-1.0366587182852587E-4</v>
      </c>
      <c r="E2739" s="2">
        <f t="shared" si="134"/>
        <v>3.1970366658123889E-2</v>
      </c>
      <c r="K2739">
        <v>2734</v>
      </c>
      <c r="L2739" s="14">
        <v>1.43034614716375E-4</v>
      </c>
      <c r="M2739" s="14">
        <v>0.29942750357380199</v>
      </c>
    </row>
    <row r="2740" spans="1:13" x14ac:dyDescent="0.55000000000000004">
      <c r="A2740">
        <v>2735</v>
      </c>
      <c r="C2740">
        <f t="shared" si="132"/>
        <v>-3.4055699651054899E-2</v>
      </c>
      <c r="D2740">
        <f t="shared" si="133"/>
        <v>-1.6611019354835773E-4</v>
      </c>
      <c r="E2740" s="2">
        <f t="shared" si="134"/>
        <v>0.11453504788943865</v>
      </c>
      <c r="K2740">
        <v>2735</v>
      </c>
      <c r="L2740" s="14">
        <v>6.6796502899313002E-5</v>
      </c>
      <c r="M2740" s="14">
        <v>0.30437457069933599</v>
      </c>
    </row>
    <row r="2741" spans="1:13" x14ac:dyDescent="0.55000000000000004">
      <c r="A2741">
        <v>2736</v>
      </c>
      <c r="C2741">
        <f t="shared" si="132"/>
        <v>-0.18018904879176412</v>
      </c>
      <c r="D2741">
        <f t="shared" si="133"/>
        <v>-1.8686435801266169E-4</v>
      </c>
      <c r="E2741" s="2">
        <f t="shared" si="134"/>
        <v>0.17079886000063205</v>
      </c>
      <c r="K2741">
        <v>2736</v>
      </c>
      <c r="L2741" s="14">
        <v>-2.6171207444302202E-5</v>
      </c>
      <c r="M2741" s="14">
        <v>0.23308913839046799</v>
      </c>
    </row>
    <row r="2742" spans="1:13" x14ac:dyDescent="0.55000000000000004">
      <c r="A2742">
        <v>2737</v>
      </c>
      <c r="C2742">
        <f t="shared" si="132"/>
        <v>-0.28109874477178876</v>
      </c>
      <c r="D2742">
        <f t="shared" si="133"/>
        <v>-1.607195074045578E-4</v>
      </c>
      <c r="E2742" s="2">
        <f t="shared" si="134"/>
        <v>0.14785857596357724</v>
      </c>
      <c r="K2742">
        <v>2737</v>
      </c>
      <c r="L2742" s="14">
        <v>-1.12584176529107E-4</v>
      </c>
      <c r="M2742" s="14">
        <v>0.103425085391671</v>
      </c>
    </row>
    <row r="2743" spans="1:13" x14ac:dyDescent="0.55000000000000004">
      <c r="A2743">
        <v>2738</v>
      </c>
      <c r="C2743">
        <f t="shared" si="132"/>
        <v>-0.31145858090551143</v>
      </c>
      <c r="D2743">
        <f t="shared" si="133"/>
        <v>-9.4237448136331116E-5</v>
      </c>
      <c r="E2743" s="2">
        <f t="shared" si="134"/>
        <v>6.7244870349315741E-2</v>
      </c>
      <c r="K2743">
        <v>2738</v>
      </c>
      <c r="L2743" s="14">
        <v>-1.7079974018067201E-4</v>
      </c>
      <c r="M2743" s="14">
        <v>-5.2142421846119703E-2</v>
      </c>
    </row>
    <row r="2744" spans="1:13" x14ac:dyDescent="0.55000000000000004">
      <c r="A2744">
        <v>2739</v>
      </c>
      <c r="C2744">
        <f t="shared" si="132"/>
        <v>-0.26364887825915179</v>
      </c>
      <c r="D2744">
        <f t="shared" si="133"/>
        <v>-4.1037757550447655E-6</v>
      </c>
      <c r="E2744" s="2">
        <f t="shared" si="134"/>
        <v>4.7607712256174427E-3</v>
      </c>
      <c r="K2744">
        <v>2739</v>
      </c>
      <c r="L2744" s="14">
        <v>-1.8623744933932401E-4</v>
      </c>
      <c r="M2744" s="14">
        <v>-0.19465053606444799</v>
      </c>
    </row>
    <row r="2745" spans="1:13" x14ac:dyDescent="0.55000000000000004">
      <c r="A2745">
        <v>2740</v>
      </c>
      <c r="C2745">
        <f t="shared" si="132"/>
        <v>-0.14966886444702907</v>
      </c>
      <c r="D2745">
        <f t="shared" si="133"/>
        <v>8.7059857841203001E-5</v>
      </c>
      <c r="E2745" s="2">
        <f t="shared" si="134"/>
        <v>1.9248330191962072E-2</v>
      </c>
      <c r="K2745">
        <v>2740</v>
      </c>
      <c r="L2745" s="14">
        <v>-1.5503083397768301E-4</v>
      </c>
      <c r="M2745" s="14">
        <v>-0.28840721600117603</v>
      </c>
    </row>
    <row r="2746" spans="1:13" x14ac:dyDescent="0.55000000000000004">
      <c r="A2746">
        <v>2741</v>
      </c>
      <c r="C2746">
        <f t="shared" si="132"/>
        <v>1.8748795719486645E-3</v>
      </c>
      <c r="D2746">
        <f t="shared" si="133"/>
        <v>1.5637330219550911E-4</v>
      </c>
      <c r="E2746" s="2">
        <f t="shared" si="134"/>
        <v>9.7222606916567034E-2</v>
      </c>
      <c r="K2746">
        <v>2741</v>
      </c>
      <c r="L2746" s="14">
        <v>-8.4995784504859602E-5</v>
      </c>
      <c r="M2746" s="14">
        <v>-0.30993051954193301</v>
      </c>
    </row>
    <row r="2747" spans="1:13" x14ac:dyDescent="0.55000000000000004">
      <c r="A2747">
        <v>2742</v>
      </c>
      <c r="C2747">
        <f t="shared" si="132"/>
        <v>0.15294806833571459</v>
      </c>
      <c r="D2747">
        <f t="shared" si="133"/>
        <v>1.8644034378632654E-4</v>
      </c>
      <c r="E2747" s="2">
        <f t="shared" si="134"/>
        <v>0.16546823562731172</v>
      </c>
      <c r="K2747">
        <v>2742</v>
      </c>
      <c r="L2747" s="14">
        <v>6.3269864727728301E-6</v>
      </c>
      <c r="M2747" s="14">
        <v>-0.25382980179405501</v>
      </c>
    </row>
    <row r="2748" spans="1:13" x14ac:dyDescent="0.55000000000000004">
      <c r="A2748">
        <v>2743</v>
      </c>
      <c r="C2748">
        <f t="shared" si="132"/>
        <v>0.26563451583896902</v>
      </c>
      <c r="D2748">
        <f t="shared" si="133"/>
        <v>1.6971478893815689E-4</v>
      </c>
      <c r="E2748" s="2">
        <f t="shared" si="134"/>
        <v>0.15983232505658707</v>
      </c>
      <c r="K2748">
        <v>2743</v>
      </c>
      <c r="L2748" s="14">
        <v>9.6065124438524896E-5</v>
      </c>
      <c r="M2748" s="14">
        <v>-0.13415583554108501</v>
      </c>
    </row>
    <row r="2749" spans="1:13" x14ac:dyDescent="0.55000000000000004">
      <c r="A2749">
        <v>2744</v>
      </c>
      <c r="C2749">
        <f t="shared" si="132"/>
        <v>0.31165229899797642</v>
      </c>
      <c r="D2749">
        <f t="shared" si="133"/>
        <v>1.1039439937042163E-4</v>
      </c>
      <c r="E2749" s="2">
        <f t="shared" si="134"/>
        <v>8.5576145270457718E-2</v>
      </c>
      <c r="K2749">
        <v>2744</v>
      </c>
      <c r="L2749" s="14">
        <v>1.61743156043881E-4</v>
      </c>
      <c r="M2749" s="14">
        <v>1.9118291965532899E-2</v>
      </c>
    </row>
    <row r="2750" spans="1:13" x14ac:dyDescent="0.55000000000000004">
      <c r="A2750">
        <v>2745</v>
      </c>
      <c r="C2750">
        <f t="shared" si="132"/>
        <v>0.27945192421874177</v>
      </c>
      <c r="D2750">
        <f t="shared" si="133"/>
        <v>2.3367342491370051E-5</v>
      </c>
      <c r="E2750" s="2">
        <f t="shared" si="134"/>
        <v>1.2509930268792215E-2</v>
      </c>
      <c r="K2750">
        <v>2745</v>
      </c>
      <c r="L2750" s="14">
        <v>1.8691161083635299E-4</v>
      </c>
      <c r="M2750" s="14">
        <v>0.16760412464811</v>
      </c>
    </row>
    <row r="2751" spans="1:13" x14ac:dyDescent="0.55000000000000004">
      <c r="A2751">
        <v>2746</v>
      </c>
      <c r="C2751">
        <f t="shared" si="132"/>
        <v>0.17711500683990059</v>
      </c>
      <c r="D2751">
        <f t="shared" si="133"/>
        <v>-6.9524424809614074E-5</v>
      </c>
      <c r="E2751" s="2">
        <f t="shared" si="134"/>
        <v>9.4085068065028303E-3</v>
      </c>
      <c r="K2751">
        <v>2746</v>
      </c>
      <c r="L2751" s="14">
        <v>1.6526689317940699E-4</v>
      </c>
      <c r="M2751" s="14">
        <v>0.27411246457206401</v>
      </c>
    </row>
    <row r="2752" spans="1:13" x14ac:dyDescent="0.55000000000000004">
      <c r="A2752">
        <v>2747</v>
      </c>
      <c r="C2752">
        <f t="shared" si="132"/>
        <v>3.0325956032373029E-2</v>
      </c>
      <c r="D2752">
        <f t="shared" si="133"/>
        <v>-1.4496702694198412E-4</v>
      </c>
      <c r="E2752" s="2">
        <f t="shared" si="134"/>
        <v>7.9322036612423763E-2</v>
      </c>
      <c r="K2752">
        <v>2747</v>
      </c>
      <c r="L2752" s="14">
        <v>1.02230056884306E-4</v>
      </c>
      <c r="M2752" s="14">
        <v>0.311967637273669</v>
      </c>
    </row>
    <row r="2753" spans="1:13" x14ac:dyDescent="0.55000000000000004">
      <c r="A2753">
        <v>2748</v>
      </c>
      <c r="C2753">
        <f t="shared" si="132"/>
        <v>-0.12407427051676286</v>
      </c>
      <c r="D2753">
        <f t="shared" si="133"/>
        <v>-1.8402596097415492E-4</v>
      </c>
      <c r="E2753" s="2">
        <f t="shared" si="134"/>
        <v>0.15662823378057894</v>
      </c>
      <c r="K2753">
        <v>2748</v>
      </c>
      <c r="L2753" s="14">
        <v>1.35890686532996E-5</v>
      </c>
      <c r="M2753" s="14">
        <v>0.27168857991336398</v>
      </c>
    </row>
    <row r="2754" spans="1:13" x14ac:dyDescent="0.55000000000000004">
      <c r="A2754">
        <v>2749</v>
      </c>
      <c r="C2754">
        <f t="shared" si="132"/>
        <v>-0.24733447044656526</v>
      </c>
      <c r="D2754">
        <f t="shared" si="133"/>
        <v>-1.7689825776215533E-4</v>
      </c>
      <c r="E2754" s="2">
        <f t="shared" si="134"/>
        <v>0.16867276730413805</v>
      </c>
      <c r="K2754">
        <v>2749</v>
      </c>
      <c r="L2754" s="14">
        <v>-7.84553861223878E-5</v>
      </c>
      <c r="M2754" s="14">
        <v>0.163363432280169</v>
      </c>
    </row>
    <row r="2755" spans="1:13" x14ac:dyDescent="0.55000000000000004">
      <c r="A2755">
        <v>2750</v>
      </c>
      <c r="C2755">
        <f t="shared" si="132"/>
        <v>-0.30851893169126304</v>
      </c>
      <c r="D2755">
        <f t="shared" si="133"/>
        <v>-1.2537282057127538E-4</v>
      </c>
      <c r="E2755" s="2">
        <f t="shared" si="134"/>
        <v>0.10409775129849427</v>
      </c>
      <c r="K2755">
        <v>2750</v>
      </c>
      <c r="L2755" s="14">
        <v>-1.5085020274184201E-4</v>
      </c>
      <c r="M2755" s="14">
        <v>1.41228995992475E-2</v>
      </c>
    </row>
    <row r="2756" spans="1:13" x14ac:dyDescent="0.55000000000000004">
      <c r="A2756">
        <v>2751</v>
      </c>
      <c r="C2756">
        <f t="shared" si="132"/>
        <v>-0.29227164414534612</v>
      </c>
      <c r="D2756">
        <f t="shared" si="133"/>
        <v>-4.238144806770837E-5</v>
      </c>
      <c r="E2756" s="2">
        <f t="shared" si="134"/>
        <v>2.3598134529152822E-2</v>
      </c>
      <c r="K2756">
        <v>2751</v>
      </c>
      <c r="L2756" s="14">
        <v>-1.85463650277883E-4</v>
      </c>
      <c r="M2756" s="14">
        <v>-0.13865480089841301</v>
      </c>
    </row>
    <row r="2757" spans="1:13" x14ac:dyDescent="0.55000000000000004">
      <c r="A2757">
        <v>2752</v>
      </c>
      <c r="C2757">
        <f t="shared" si="132"/>
        <v>-0.20267033451673416</v>
      </c>
      <c r="D2757">
        <f t="shared" si="133"/>
        <v>5.1246774571817903E-5</v>
      </c>
      <c r="E2757" s="2">
        <f t="shared" si="134"/>
        <v>2.9198041188525964E-3</v>
      </c>
      <c r="K2757">
        <v>2752</v>
      </c>
      <c r="L2757" s="14">
        <v>-1.7362657606887101E-4</v>
      </c>
      <c r="M2757" s="14">
        <v>-0.25670554635913001</v>
      </c>
    </row>
    <row r="2758" spans="1:13" x14ac:dyDescent="0.55000000000000004">
      <c r="A2758">
        <v>2753</v>
      </c>
      <c r="C2758">
        <f t="shared" ref="C2758:C2821" si="135">$D$1*COS($B$2*(A2758-$L$2)+$B$1)</f>
        <v>-6.220304287611815E-2</v>
      </c>
      <c r="D2758">
        <f t="shared" ref="D2758:D2821" si="136">$D$2*COS($B$2*(A2758-$L$3)+$B$3)</f>
        <v>1.3201313699011836E-4</v>
      </c>
      <c r="E2758" s="2">
        <f t="shared" ref="E2758:E2821" si="137">(M2758-C2758)^2</f>
        <v>6.1632904648048971E-2</v>
      </c>
      <c r="K2758">
        <v>2753</v>
      </c>
      <c r="L2758" s="14">
        <v>-1.1830364878233001E-4</v>
      </c>
      <c r="M2758" s="14">
        <v>-0.31046279524860598</v>
      </c>
    </row>
    <row r="2759" spans="1:13" x14ac:dyDescent="0.55000000000000004">
      <c r="A2759">
        <v>2754</v>
      </c>
      <c r="C2759">
        <f t="shared" si="135"/>
        <v>9.3875901390291019E-2</v>
      </c>
      <c r="D2759">
        <f t="shared" si="136"/>
        <v>1.7964698464004186E-4</v>
      </c>
      <c r="E2759" s="2">
        <f t="shared" si="137"/>
        <v>0.14465746014853942</v>
      </c>
      <c r="K2759">
        <v>2754</v>
      </c>
      <c r="L2759" s="14">
        <v>-3.3350838755697903E-5</v>
      </c>
      <c r="M2759" s="14">
        <v>-0.28646271109671301</v>
      </c>
    </row>
    <row r="2760" spans="1:13" x14ac:dyDescent="0.55000000000000004">
      <c r="A2760">
        <v>2755</v>
      </c>
      <c r="C2760">
        <f t="shared" si="135"/>
        <v>0.22639397315317417</v>
      </c>
      <c r="D2760">
        <f t="shared" si="136"/>
        <v>1.8219322580360575E-4</v>
      </c>
      <c r="E2760" s="2">
        <f t="shared" si="137"/>
        <v>0.17398094982536078</v>
      </c>
      <c r="K2760">
        <v>2755</v>
      </c>
      <c r="L2760" s="14">
        <v>5.9954895730881898E-5</v>
      </c>
      <c r="M2760" s="14">
        <v>-0.19071626386500401</v>
      </c>
    </row>
    <row r="2761" spans="1:13" x14ac:dyDescent="0.55000000000000004">
      <c r="A2761">
        <v>2756</v>
      </c>
      <c r="C2761">
        <f t="shared" si="135"/>
        <v>0.30209192966309745</v>
      </c>
      <c r="D2761">
        <f t="shared" si="136"/>
        <v>1.3901280761933246E-4</v>
      </c>
      <c r="E2761" s="2">
        <f t="shared" si="137"/>
        <v>0.12200746849937265</v>
      </c>
      <c r="K2761">
        <v>2756</v>
      </c>
      <c r="L2761" s="14">
        <v>1.3824455464849099E-4</v>
      </c>
      <c r="M2761" s="14">
        <v>-4.7203745230498501E-2</v>
      </c>
    </row>
    <row r="2762" spans="1:13" x14ac:dyDescent="0.55000000000000004">
      <c r="A2762">
        <v>2757</v>
      </c>
      <c r="C2762">
        <f t="shared" si="135"/>
        <v>0.30197117942022778</v>
      </c>
      <c r="D2762">
        <f t="shared" si="136"/>
        <v>6.0943104880099725E-5</v>
      </c>
      <c r="E2762" s="2">
        <f t="shared" si="137"/>
        <v>3.7573920475419721E-2</v>
      </c>
      <c r="K2762">
        <v>2757</v>
      </c>
      <c r="L2762" s="14">
        <v>1.8191000724743101E-4</v>
      </c>
      <c r="M2762" s="14">
        <v>0.10813124422776101</v>
      </c>
    </row>
    <row r="2763" spans="1:13" x14ac:dyDescent="0.55000000000000004">
      <c r="A2763">
        <v>2758</v>
      </c>
      <c r="C2763">
        <f t="shared" si="135"/>
        <v>0.22606202819187668</v>
      </c>
      <c r="D2763">
        <f t="shared" si="136"/>
        <v>-3.2422032603971669E-5</v>
      </c>
      <c r="E2763" s="2">
        <f t="shared" si="137"/>
        <v>1.0654501718878374E-4</v>
      </c>
      <c r="K2763">
        <v>2758</v>
      </c>
      <c r="L2763" s="14">
        <v>1.8001497004349501E-4</v>
      </c>
      <c r="M2763" s="14">
        <v>0.23638409277163899</v>
      </c>
    </row>
    <row r="2764" spans="1:13" x14ac:dyDescent="0.55000000000000004">
      <c r="A2764">
        <v>2759</v>
      </c>
      <c r="C2764">
        <f t="shared" si="135"/>
        <v>9.3416072896271712E-2</v>
      </c>
      <c r="D2764">
        <f t="shared" si="136"/>
        <v>-1.1764992330795524E-4</v>
      </c>
      <c r="E2764" s="2">
        <f t="shared" si="137"/>
        <v>4.4951210817997446E-2</v>
      </c>
      <c r="K2764">
        <v>2759</v>
      </c>
      <c r="L2764" s="14">
        <v>1.3303406686036601E-4</v>
      </c>
      <c r="M2764" s="14">
        <v>0.30543307886040999</v>
      </c>
    </row>
    <row r="2765" spans="1:13" x14ac:dyDescent="0.55000000000000004">
      <c r="A2765">
        <v>2760</v>
      </c>
      <c r="C2765">
        <f t="shared" si="135"/>
        <v>-6.267534764171423E-2</v>
      </c>
      <c r="D2765">
        <f t="shared" si="136"/>
        <v>-1.7335016312526212E-4</v>
      </c>
      <c r="E2765" s="2">
        <f t="shared" si="137"/>
        <v>0.13007549365944235</v>
      </c>
      <c r="K2765">
        <v>2760</v>
      </c>
      <c r="L2765" s="14">
        <v>5.2733956348622999E-5</v>
      </c>
      <c r="M2765" s="14">
        <v>0.29798445557933001</v>
      </c>
    </row>
    <row r="2766" spans="1:13" x14ac:dyDescent="0.55000000000000004">
      <c r="A2766">
        <v>2761</v>
      </c>
      <c r="C2766">
        <f t="shared" si="135"/>
        <v>-0.20303657701141356</v>
      </c>
      <c r="D2766">
        <f t="shared" si="136"/>
        <v>-1.8554316592981428E-4</v>
      </c>
      <c r="E2766" s="2">
        <f t="shared" si="137"/>
        <v>0.17551102008267586</v>
      </c>
      <c r="K2766">
        <v>2761</v>
      </c>
      <c r="L2766" s="14">
        <v>-4.0773700668347897E-5</v>
      </c>
      <c r="M2766" s="14">
        <v>0.21590377683705</v>
      </c>
    </row>
    <row r="2767" spans="1:13" x14ac:dyDescent="0.55000000000000004">
      <c r="A2767">
        <v>2762</v>
      </c>
      <c r="C2767">
        <f t="shared" si="135"/>
        <v>-0.29243990522494723</v>
      </c>
      <c r="D2767">
        <f t="shared" si="136"/>
        <v>-1.5116874502611898E-4</v>
      </c>
      <c r="E2767" s="2">
        <f t="shared" si="137"/>
        <v>0.13852432645858692</v>
      </c>
      <c r="K2767">
        <v>2762</v>
      </c>
      <c r="L2767" s="14">
        <v>-1.24069331411255E-4</v>
      </c>
      <c r="M2767" s="14">
        <v>7.97486578161367E-2</v>
      </c>
    </row>
    <row r="2768" spans="1:13" x14ac:dyDescent="0.55000000000000004">
      <c r="A2768">
        <v>2763</v>
      </c>
      <c r="C2768">
        <f t="shared" si="135"/>
        <v>-0.30844698137113097</v>
      </c>
      <c r="D2768">
        <f t="shared" si="136"/>
        <v>-7.8854155505191244E-5</v>
      </c>
      <c r="E2768" s="2">
        <f t="shared" si="137"/>
        <v>5.385508046400668E-2</v>
      </c>
      <c r="K2768">
        <v>2763</v>
      </c>
      <c r="L2768" s="14">
        <v>-1.7629102843195999E-4</v>
      </c>
      <c r="M2768" s="14">
        <v>-7.6380007279584106E-2</v>
      </c>
    </row>
    <row r="2769" spans="1:13" x14ac:dyDescent="0.55000000000000004">
      <c r="A2769">
        <v>2764</v>
      </c>
      <c r="C2769">
        <f t="shared" si="135"/>
        <v>-0.24704036674105317</v>
      </c>
      <c r="D2769">
        <f t="shared" si="136"/>
        <v>1.3251164932464053E-5</v>
      </c>
      <c r="E2769" s="2">
        <f t="shared" si="137"/>
        <v>1.133099343577652E-3</v>
      </c>
      <c r="K2769">
        <v>2764</v>
      </c>
      <c r="L2769" s="14">
        <v>-1.8435954375173701E-4</v>
      </c>
      <c r="M2769" s="14">
        <v>-0.213378825724967</v>
      </c>
    </row>
    <row r="2770" spans="1:13" x14ac:dyDescent="0.55000000000000004">
      <c r="A2770">
        <v>2765</v>
      </c>
      <c r="C2770">
        <f t="shared" si="135"/>
        <v>-0.12363182725639946</v>
      </c>
      <c r="D2770">
        <f t="shared" si="136"/>
        <v>1.0203072228569908E-4</v>
      </c>
      <c r="E2770" s="2">
        <f t="shared" si="137"/>
        <v>3.0034195415497889E-2</v>
      </c>
      <c r="K2770">
        <v>2765</v>
      </c>
      <c r="L2770" s="14">
        <v>-1.4625406765531301E-4</v>
      </c>
      <c r="M2770" s="14">
        <v>-0.29693559356139898</v>
      </c>
    </row>
    <row r="2771" spans="1:13" x14ac:dyDescent="0.55000000000000004">
      <c r="A2771">
        <v>2766</v>
      </c>
      <c r="C2771">
        <f t="shared" si="135"/>
        <v>3.0805694917459648E-2</v>
      </c>
      <c r="D2771">
        <f t="shared" si="136"/>
        <v>1.6520271898220841E-4</v>
      </c>
      <c r="E2771" s="2">
        <f t="shared" si="137"/>
        <v>0.11352094541544548</v>
      </c>
      <c r="K2771">
        <v>2766</v>
      </c>
      <c r="L2771" s="14">
        <v>-7.1518353020250404E-5</v>
      </c>
      <c r="M2771" s="14">
        <v>-0.30612299993568798</v>
      </c>
    </row>
    <row r="2772" spans="1:13" x14ac:dyDescent="0.55000000000000004">
      <c r="A2772">
        <v>2767</v>
      </c>
      <c r="C2772">
        <f t="shared" si="135"/>
        <v>0.17751163699769767</v>
      </c>
      <c r="D2772">
        <f t="shared" si="136"/>
        <v>1.8691231541123298E-4</v>
      </c>
      <c r="E2772" s="2">
        <f t="shared" si="137"/>
        <v>0.17318218657959872</v>
      </c>
      <c r="K2772">
        <v>2767</v>
      </c>
      <c r="L2772" s="14">
        <v>2.1129576796386499E-5</v>
      </c>
      <c r="M2772" s="14">
        <v>-0.23864000192686399</v>
      </c>
    </row>
    <row r="2773" spans="1:13" x14ac:dyDescent="0.55000000000000004">
      <c r="A2773">
        <v>2768</v>
      </c>
      <c r="C2773">
        <f t="shared" si="135"/>
        <v>0.27966589984220153</v>
      </c>
      <c r="D2773">
        <f t="shared" si="136"/>
        <v>1.6171086047168264E-4</v>
      </c>
      <c r="E2773" s="2">
        <f t="shared" si="137"/>
        <v>0.15292325818229105</v>
      </c>
      <c r="K2773">
        <v>2768</v>
      </c>
      <c r="L2773" s="14">
        <v>1.0848547302599E-4</v>
      </c>
      <c r="M2773" s="14">
        <v>-0.111388135020362</v>
      </c>
    </row>
    <row r="2774" spans="1:13" x14ac:dyDescent="0.55000000000000004">
      <c r="A2774">
        <v>2769</v>
      </c>
      <c r="C2774">
        <f t="shared" si="135"/>
        <v>0.31162991671575502</v>
      </c>
      <c r="D2774">
        <f t="shared" si="136"/>
        <v>9.5923388148225878E-5</v>
      </c>
      <c r="E2774" s="2">
        <f t="shared" si="137"/>
        <v>7.1753445116365042E-2</v>
      </c>
      <c r="K2774">
        <v>2769</v>
      </c>
      <c r="L2774" s="14">
        <v>1.68670509541219E-4</v>
      </c>
      <c r="M2774" s="14">
        <v>4.3761581303812302E-2</v>
      </c>
    </row>
    <row r="2775" spans="1:13" x14ac:dyDescent="0.55000000000000004">
      <c r="A2775">
        <v>2770</v>
      </c>
      <c r="C2775">
        <f t="shared" si="135"/>
        <v>0.26538139313230724</v>
      </c>
      <c r="D2775">
        <f t="shared" si="136"/>
        <v>6.0611673055192667E-6</v>
      </c>
      <c r="E2775" s="2">
        <f t="shared" si="137"/>
        <v>5.9954753644495765E-3</v>
      </c>
      <c r="K2775">
        <v>2770</v>
      </c>
      <c r="L2775" s="14">
        <v>1.8661097058597401E-4</v>
      </c>
      <c r="M2775" s="14">
        <v>0.18795093811330599</v>
      </c>
    </row>
    <row r="2776" spans="1:13" x14ac:dyDescent="0.55000000000000004">
      <c r="A2776">
        <v>2771</v>
      </c>
      <c r="C2776">
        <f t="shared" si="135"/>
        <v>0.15252773366847411</v>
      </c>
      <c r="D2776">
        <f t="shared" si="136"/>
        <v>-8.5322278772770365E-5</v>
      </c>
      <c r="E2776" s="2">
        <f t="shared" si="137"/>
        <v>1.7566608480300564E-2</v>
      </c>
      <c r="K2776">
        <v>2771</v>
      </c>
      <c r="L2776" s="14">
        <v>1.57813556397055E-4</v>
      </c>
      <c r="M2776" s="14">
        <v>0.28506681650935001</v>
      </c>
    </row>
    <row r="2777" spans="1:13" x14ac:dyDescent="0.55000000000000004">
      <c r="A2777">
        <v>2772</v>
      </c>
      <c r="C2777">
        <f t="shared" si="135"/>
        <v>1.3928280833851005E-3</v>
      </c>
      <c r="D2777">
        <f t="shared" si="136"/>
        <v>-1.5529163133003415E-4</v>
      </c>
      <c r="E2777" s="2">
        <f t="shared" si="137"/>
        <v>9.5724099115055486E-2</v>
      </c>
      <c r="K2777">
        <v>2772</v>
      </c>
      <c r="L2777" s="14">
        <v>8.9490758004266002E-5</v>
      </c>
      <c r="M2777" s="14">
        <v>0.31078594228448603</v>
      </c>
    </row>
    <row r="2778" spans="1:13" x14ac:dyDescent="0.55000000000000004">
      <c r="A2778">
        <v>2773</v>
      </c>
      <c r="C2778">
        <f t="shared" si="135"/>
        <v>-0.15009164799015701</v>
      </c>
      <c r="D2778">
        <f t="shared" si="136"/>
        <v>-1.8628605771121653E-4</v>
      </c>
      <c r="E2778" s="2">
        <f t="shared" si="137"/>
        <v>0.16708346948877464</v>
      </c>
      <c r="K2778">
        <v>2773</v>
      </c>
      <c r="L2778" s="14">
        <v>-1.2455558910501001E-6</v>
      </c>
      <c r="M2778" s="14">
        <v>0.258666800838457</v>
      </c>
    </row>
    <row r="2779" spans="1:13" x14ac:dyDescent="0.55000000000000004">
      <c r="A2779">
        <v>2774</v>
      </c>
      <c r="C2779">
        <f t="shared" si="135"/>
        <v>-0.26390628410135891</v>
      </c>
      <c r="D2779">
        <f t="shared" si="136"/>
        <v>-1.7052661020618381E-4</v>
      </c>
      <c r="E2779" s="2">
        <f t="shared" si="137"/>
        <v>0.16456753112314806</v>
      </c>
      <c r="K2779">
        <v>2774</v>
      </c>
      <c r="L2779" s="14">
        <v>-9.1669912586585001E-5</v>
      </c>
      <c r="M2779" s="14">
        <v>0.14176295447010101</v>
      </c>
    </row>
    <row r="2780" spans="1:13" x14ac:dyDescent="0.55000000000000004">
      <c r="A2780">
        <v>2775</v>
      </c>
      <c r="C2780">
        <f t="shared" si="135"/>
        <v>-0.31148600560621931</v>
      </c>
      <c r="D2780">
        <f t="shared" si="136"/>
        <v>-1.1196857795514538E-4</v>
      </c>
      <c r="E2780" s="2">
        <f t="shared" si="137"/>
        <v>9.050452649644207E-2</v>
      </c>
      <c r="K2780">
        <v>2775</v>
      </c>
      <c r="L2780" s="14">
        <v>-1.5913497099595799E-4</v>
      </c>
      <c r="M2780" s="14">
        <v>-1.06463032788136E-2</v>
      </c>
    </row>
    <row r="2781" spans="1:13" x14ac:dyDescent="0.55000000000000004">
      <c r="A2781">
        <v>2776</v>
      </c>
      <c r="C2781">
        <f t="shared" si="135"/>
        <v>-0.28088930530896072</v>
      </c>
      <c r="D2781">
        <f t="shared" si="136"/>
        <v>-2.5308792749074924E-5</v>
      </c>
      <c r="E2781" s="2">
        <f t="shared" si="137"/>
        <v>1.4520292652761215E-2</v>
      </c>
      <c r="K2781">
        <v>2776</v>
      </c>
      <c r="L2781" s="14">
        <v>-1.86743688717703E-4</v>
      </c>
      <c r="M2781" s="14">
        <v>-0.16038912832667901</v>
      </c>
    </row>
    <row r="2782" spans="1:13" x14ac:dyDescent="0.55000000000000004">
      <c r="A2782">
        <v>2777</v>
      </c>
      <c r="C2782">
        <f t="shared" si="135"/>
        <v>-0.17979531005606383</v>
      </c>
      <c r="D2782">
        <f t="shared" si="136"/>
        <v>6.7702965971079055E-5</v>
      </c>
      <c r="E2782" s="2">
        <f t="shared" si="137"/>
        <v>8.1299420259840598E-3</v>
      </c>
      <c r="K2782">
        <v>2777</v>
      </c>
      <c r="L2782" s="14">
        <v>-1.6758129112636101E-4</v>
      </c>
      <c r="M2782" s="14">
        <v>-0.269961501203212</v>
      </c>
    </row>
    <row r="2783" spans="1:13" x14ac:dyDescent="0.55000000000000004">
      <c r="A2783">
        <v>2778</v>
      </c>
      <c r="C2783">
        <f t="shared" si="135"/>
        <v>-3.3576481763532728E-2</v>
      </c>
      <c r="D2783">
        <f t="shared" si="136"/>
        <v>1.4372270729778525E-4</v>
      </c>
      <c r="E2783" s="2">
        <f t="shared" si="137"/>
        <v>7.7475304188323768E-2</v>
      </c>
      <c r="K2783">
        <v>2778</v>
      </c>
      <c r="L2783" s="14">
        <v>-1.06447119573565E-4</v>
      </c>
      <c r="M2783" s="14">
        <v>-0.31192034138383001</v>
      </c>
    </row>
    <row r="2784" spans="1:13" x14ac:dyDescent="0.55000000000000004">
      <c r="A2784">
        <v>2779</v>
      </c>
      <c r="C2784">
        <f t="shared" si="135"/>
        <v>0.1210693357155644</v>
      </c>
      <c r="D2784">
        <f t="shared" si="136"/>
        <v>1.8367107852704855E-4</v>
      </c>
      <c r="E2784" s="2">
        <f t="shared" si="137"/>
        <v>0.15747097964690507</v>
      </c>
      <c r="K2784">
        <v>2779</v>
      </c>
      <c r="L2784" s="14">
        <v>-1.8652606573582199E-5</v>
      </c>
      <c r="M2784" s="14">
        <v>-0.27575679705155198</v>
      </c>
    </row>
    <row r="2785" spans="1:13" x14ac:dyDescent="0.55000000000000004">
      <c r="A2785">
        <v>2780</v>
      </c>
      <c r="C2785">
        <f t="shared" si="135"/>
        <v>0.24532930186776739</v>
      </c>
      <c r="D2785">
        <f t="shared" si="136"/>
        <v>1.7752188052560429E-4</v>
      </c>
      <c r="E2785" s="2">
        <f t="shared" si="137"/>
        <v>0.17293750529746532</v>
      </c>
      <c r="K2785">
        <v>2780</v>
      </c>
      <c r="L2785" s="14">
        <v>7.3813567455125294E-5</v>
      </c>
      <c r="M2785" s="14">
        <v>-0.17052825222673901</v>
      </c>
    </row>
    <row r="2786" spans="1:13" x14ac:dyDescent="0.55000000000000004">
      <c r="A2786">
        <v>2781</v>
      </c>
      <c r="C2786">
        <f t="shared" si="135"/>
        <v>0.30801678438463592</v>
      </c>
      <c r="D2786">
        <f t="shared" si="136"/>
        <v>1.2681843237683239E-4</v>
      </c>
      <c r="E2786" s="2">
        <f t="shared" si="137"/>
        <v>0.10930074587345531</v>
      </c>
      <c r="K2786">
        <v>2781</v>
      </c>
      <c r="L2786" s="14">
        <v>1.47792675608568E-4</v>
      </c>
      <c r="M2786" s="14">
        <v>-2.25898487512637E-2</v>
      </c>
    </row>
    <row r="2787" spans="1:13" x14ac:dyDescent="0.55000000000000004">
      <c r="A2787">
        <v>2782</v>
      </c>
      <c r="C2787">
        <f t="shared" si="135"/>
        <v>0.29339854649963387</v>
      </c>
      <c r="D2787">
        <f t="shared" si="136"/>
        <v>4.4286230821932974E-5</v>
      </c>
      <c r="E2787" s="2">
        <f t="shared" si="137"/>
        <v>2.637123442164899E-2</v>
      </c>
      <c r="K2787">
        <v>2782</v>
      </c>
      <c r="L2787" s="14">
        <v>1.8475619131664799E-4</v>
      </c>
      <c r="M2787" s="14">
        <v>0.13100632248121299</v>
      </c>
    </row>
    <row r="2788" spans="1:13" x14ac:dyDescent="0.55000000000000004">
      <c r="A2788">
        <v>2783</v>
      </c>
      <c r="C2788">
        <f t="shared" si="135"/>
        <v>0.20514345779560056</v>
      </c>
      <c r="D2788">
        <f t="shared" si="136"/>
        <v>-4.9360881188280339E-5</v>
      </c>
      <c r="E2788" s="2">
        <f t="shared" si="137"/>
        <v>2.1760069588674107E-3</v>
      </c>
      <c r="K2788">
        <v>2783</v>
      </c>
      <c r="L2788" s="14">
        <v>1.7544637276527199E-4</v>
      </c>
      <c r="M2788" s="14">
        <v>0.25179114754404802</v>
      </c>
    </row>
    <row r="2789" spans="1:13" x14ac:dyDescent="0.55000000000000004">
      <c r="A2789">
        <v>2784</v>
      </c>
      <c r="C2789">
        <f t="shared" si="135"/>
        <v>6.5401685265098625E-2</v>
      </c>
      <c r="D2789">
        <f t="shared" si="136"/>
        <v>-1.3061945246637877E-4</v>
      </c>
      <c r="E2789" s="2">
        <f t="shared" si="137"/>
        <v>5.9590489092764966E-2</v>
      </c>
      <c r="K2789">
        <v>2784</v>
      </c>
      <c r="L2789" s="14">
        <v>1.2219492176455401E-4</v>
      </c>
      <c r="M2789" s="14">
        <v>0.30951331770559698</v>
      </c>
    </row>
    <row r="2790" spans="1:13" x14ac:dyDescent="0.55000000000000004">
      <c r="A2790">
        <v>2785</v>
      </c>
      <c r="C2790">
        <f t="shared" si="135"/>
        <v>-9.0754531708798547E-2</v>
      </c>
      <c r="D2790">
        <f t="shared" si="136"/>
        <v>-1.7909529441502E-4</v>
      </c>
      <c r="E2790" s="2">
        <f t="shared" si="137"/>
        <v>0.14475779305723793</v>
      </c>
      <c r="K2790">
        <v>2785</v>
      </c>
      <c r="L2790" s="14">
        <v>3.8338994565643097E-5</v>
      </c>
      <c r="M2790" s="14">
        <v>0.28971595736655398</v>
      </c>
    </row>
    <row r="2791" spans="1:13" x14ac:dyDescent="0.55000000000000004">
      <c r="A2791">
        <v>2786</v>
      </c>
      <c r="C2791">
        <f t="shared" si="135"/>
        <v>-0.22413327417595455</v>
      </c>
      <c r="D2791">
        <f t="shared" si="136"/>
        <v>-1.8262199249506096E-4</v>
      </c>
      <c r="E2791" s="2">
        <f t="shared" si="137"/>
        <v>0.1776544206510029</v>
      </c>
      <c r="K2791">
        <v>2786</v>
      </c>
      <c r="L2791" s="14">
        <v>-5.5119171660088798E-5</v>
      </c>
      <c r="M2791" s="14">
        <v>0.19735743823773899</v>
      </c>
    </row>
    <row r="2792" spans="1:13" x14ac:dyDescent="0.55000000000000004">
      <c r="A2792">
        <v>2787</v>
      </c>
      <c r="C2792">
        <f t="shared" si="135"/>
        <v>-0.30125928918168637</v>
      </c>
      <c r="D2792">
        <f t="shared" si="136"/>
        <v>-1.4031441982540786E-4</v>
      </c>
      <c r="E2792" s="2">
        <f t="shared" si="137"/>
        <v>0.1273268021918525</v>
      </c>
      <c r="K2792">
        <v>2787</v>
      </c>
      <c r="L2792" s="14">
        <v>-1.34772399409035E-4</v>
      </c>
      <c r="M2792" s="14">
        <v>5.5569524385621398E-2</v>
      </c>
    </row>
    <row r="2793" spans="1:13" x14ac:dyDescent="0.55000000000000004">
      <c r="A2793">
        <v>2788</v>
      </c>
      <c r="C2793">
        <f t="shared" si="135"/>
        <v>-0.3027755726447906</v>
      </c>
      <c r="D2793">
        <f t="shared" si="136"/>
        <v>-6.2790885372878867E-5</v>
      </c>
      <c r="E2793" s="2">
        <f t="shared" si="137"/>
        <v>4.1062747128983772E-2</v>
      </c>
      <c r="K2793">
        <v>2788</v>
      </c>
      <c r="L2793" s="14">
        <v>-1.8067104365872101E-4</v>
      </c>
      <c r="M2793" s="14">
        <v>-0.100136121577177</v>
      </c>
    </row>
    <row r="2794" spans="1:13" x14ac:dyDescent="0.55000000000000004">
      <c r="A2794">
        <v>2789</v>
      </c>
      <c r="C2794">
        <f t="shared" si="135"/>
        <v>-0.22830156937829463</v>
      </c>
      <c r="D2794">
        <f t="shared" si="136"/>
        <v>3.0491837780051509E-5</v>
      </c>
      <c r="E2794" s="2">
        <f t="shared" si="137"/>
        <v>6.053987976858509E-6</v>
      </c>
      <c r="K2794">
        <v>2789</v>
      </c>
      <c r="L2794" s="14">
        <v>-1.8131950422229501E-4</v>
      </c>
      <c r="M2794" s="14">
        <v>-0.23076205469157299</v>
      </c>
    </row>
    <row r="2795" spans="1:13" x14ac:dyDescent="0.55000000000000004">
      <c r="A2795">
        <v>2790</v>
      </c>
      <c r="C2795">
        <f t="shared" si="135"/>
        <v>-9.6528684412559684E-2</v>
      </c>
      <c r="D2795">
        <f t="shared" si="136"/>
        <v>1.1612175236841457E-4</v>
      </c>
      <c r="E2795" s="2">
        <f t="shared" si="137"/>
        <v>4.2875299348534825E-2</v>
      </c>
      <c r="K2795">
        <v>2790</v>
      </c>
      <c r="L2795" s="14">
        <v>-1.3655537012885301E-4</v>
      </c>
      <c r="M2795" s="14">
        <v>-0.30359219966460699</v>
      </c>
    </row>
    <row r="2796" spans="1:13" x14ac:dyDescent="0.55000000000000004">
      <c r="A2796">
        <v>2791</v>
      </c>
      <c r="C2796">
        <f t="shared" si="135"/>
        <v>5.947086567749945E-2</v>
      </c>
      <c r="D2796">
        <f t="shared" si="136"/>
        <v>1.7260755476463801E-4</v>
      </c>
      <c r="E2796" s="2">
        <f t="shared" si="137"/>
        <v>0.12949681614929676</v>
      </c>
      <c r="K2796">
        <v>2791</v>
      </c>
      <c r="L2796" s="14">
        <v>-5.75900964586255E-5</v>
      </c>
      <c r="M2796" s="14">
        <v>-0.300385794882364</v>
      </c>
    </row>
    <row r="2797" spans="1:13" x14ac:dyDescent="0.55000000000000004">
      <c r="A2797">
        <v>2792</v>
      </c>
      <c r="C2797">
        <f t="shared" si="135"/>
        <v>0.20054448202715403</v>
      </c>
      <c r="D2797">
        <f t="shared" si="136"/>
        <v>1.8577249919366696E-4</v>
      </c>
      <c r="E2797" s="2">
        <f t="shared" si="137"/>
        <v>0.17849812655040018</v>
      </c>
      <c r="K2797">
        <v>2792</v>
      </c>
      <c r="L2797" s="14">
        <v>3.5798974132686298E-5</v>
      </c>
      <c r="M2797" s="14">
        <v>-0.221945904313648</v>
      </c>
    </row>
    <row r="2798" spans="1:13" x14ac:dyDescent="0.55000000000000004">
      <c r="A2798">
        <v>2793</v>
      </c>
      <c r="C2798">
        <f t="shared" si="135"/>
        <v>0.29128566053250232</v>
      </c>
      <c r="D2798">
        <f t="shared" si="136"/>
        <v>1.523124620991963E-4</v>
      </c>
      <c r="E2798" s="2">
        <f t="shared" si="137"/>
        <v>0.14379563242659957</v>
      </c>
      <c r="K2798">
        <v>2793</v>
      </c>
      <c r="L2798" s="14">
        <v>1.2022196957175401E-4</v>
      </c>
      <c r="M2798" s="14">
        <v>-8.7918285157148404E-2</v>
      </c>
    </row>
    <row r="2799" spans="1:13" x14ac:dyDescent="0.55000000000000004">
      <c r="A2799">
        <v>2794</v>
      </c>
      <c r="C2799">
        <f t="shared" si="135"/>
        <v>0.30892027805875671</v>
      </c>
      <c r="D2799">
        <f t="shared" si="136"/>
        <v>8.0625207509793861E-5</v>
      </c>
      <c r="E2799" s="2">
        <f t="shared" si="137"/>
        <v>5.7980432884382593E-2</v>
      </c>
      <c r="K2799">
        <v>2794</v>
      </c>
      <c r="L2799" s="14">
        <v>1.7453462692862201E-4</v>
      </c>
      <c r="M2799" s="14">
        <v>6.8129013922404405E-2</v>
      </c>
    </row>
    <row r="2800" spans="1:13" x14ac:dyDescent="0.55000000000000004">
      <c r="A2800">
        <v>2795</v>
      </c>
      <c r="C2800">
        <f t="shared" si="135"/>
        <v>0.2490224173164392</v>
      </c>
      <c r="D2800">
        <f t="shared" si="136"/>
        <v>-1.129727471867619E-5</v>
      </c>
      <c r="E2800" s="2">
        <f t="shared" si="137"/>
        <v>1.756401034804182E-3</v>
      </c>
      <c r="K2800">
        <v>2795</v>
      </c>
      <c r="L2800" s="14">
        <v>1.8513400423699801E-4</v>
      </c>
      <c r="M2800" s="14">
        <v>0.20711297882337201</v>
      </c>
    </row>
    <row r="2801" spans="1:13" x14ac:dyDescent="0.55000000000000004">
      <c r="A2801">
        <v>2796</v>
      </c>
      <c r="C2801">
        <f t="shared" si="135"/>
        <v>0.12662517880345867</v>
      </c>
      <c r="D2801">
        <f t="shared" si="136"/>
        <v>-1.0038437912164271E-4</v>
      </c>
      <c r="E2801" s="2">
        <f t="shared" si="137"/>
        <v>2.8089436378380229E-2</v>
      </c>
      <c r="K2801">
        <v>2796</v>
      </c>
      <c r="L2801" s="14">
        <v>1.49365421696235E-4</v>
      </c>
      <c r="M2801" s="14">
        <v>0.29422421334238502</v>
      </c>
    </row>
    <row r="2802" spans="1:13" x14ac:dyDescent="0.55000000000000004">
      <c r="A2802">
        <v>2797</v>
      </c>
      <c r="C2802">
        <f t="shared" si="135"/>
        <v>-2.7552310542194765E-2</v>
      </c>
      <c r="D2802">
        <f t="shared" si="136"/>
        <v>-1.642771202999012E-4</v>
      </c>
      <c r="E2802" s="2">
        <f t="shared" si="137"/>
        <v>0.11235734988604486</v>
      </c>
      <c r="K2802">
        <v>2797</v>
      </c>
      <c r="L2802" s="14">
        <v>7.6187342695844596E-5</v>
      </c>
      <c r="M2802" s="14">
        <v>0.30764516839528899</v>
      </c>
    </row>
    <row r="2803" spans="1:13" x14ac:dyDescent="0.55000000000000004">
      <c r="A2803">
        <v>2798</v>
      </c>
      <c r="C2803">
        <f t="shared" si="135"/>
        <v>-0.17481475069650365</v>
      </c>
      <c r="D2803">
        <f t="shared" si="136"/>
        <v>-1.8693976696984761E-4</v>
      </c>
      <c r="E2803" s="2">
        <f t="shared" si="137"/>
        <v>0.17541792660637845</v>
      </c>
      <c r="K2803">
        <v>2798</v>
      </c>
      <c r="L2803" s="14">
        <v>-1.6072328914681202E-5</v>
      </c>
      <c r="M2803" s="14">
        <v>0.244014482531525</v>
      </c>
    </row>
    <row r="2804" spans="1:13" x14ac:dyDescent="0.55000000000000004">
      <c r="A2804">
        <v>2799</v>
      </c>
      <c r="C2804">
        <f t="shared" si="135"/>
        <v>-0.27820237323082742</v>
      </c>
      <c r="D2804">
        <f t="shared" si="136"/>
        <v>-1.6268447250865231E-4</v>
      </c>
      <c r="E2804" s="2">
        <f t="shared" si="137"/>
        <v>0.15798337787690095</v>
      </c>
      <c r="K2804">
        <v>2799</v>
      </c>
      <c r="L2804" s="14">
        <v>-1.04306586043035E-4</v>
      </c>
      <c r="M2804" s="14">
        <v>0.119268855761789</v>
      </c>
    </row>
    <row r="2805" spans="1:13" x14ac:dyDescent="0.55000000000000004">
      <c r="A2805">
        <v>2800</v>
      </c>
      <c r="C2805">
        <f t="shared" si="135"/>
        <v>-0.31176706412496247</v>
      </c>
      <c r="D2805">
        <f t="shared" si="136"/>
        <v>-9.7598804564384621E-5</v>
      </c>
      <c r="E2805" s="2">
        <f t="shared" si="137"/>
        <v>7.6407280185414567E-2</v>
      </c>
      <c r="K2805">
        <v>2800</v>
      </c>
      <c r="L2805" s="14">
        <v>-1.6641661162582799E-4</v>
      </c>
      <c r="M2805" s="14">
        <v>-3.5348395823752099E-2</v>
      </c>
    </row>
    <row r="2806" spans="1:13" x14ac:dyDescent="0.55000000000000004">
      <c r="A2806">
        <v>2801</v>
      </c>
      <c r="C2806">
        <f t="shared" si="135"/>
        <v>-0.26708479345320291</v>
      </c>
      <c r="D2806">
        <f t="shared" si="136"/>
        <v>-8.0178938953867369E-6</v>
      </c>
      <c r="E2806" s="2">
        <f t="shared" si="137"/>
        <v>7.3912485862794265E-3</v>
      </c>
      <c r="K2806">
        <v>2801</v>
      </c>
      <c r="L2806" s="14">
        <v>-1.86846564453224E-4</v>
      </c>
      <c r="M2806" s="14">
        <v>-0.18111242238970701</v>
      </c>
    </row>
    <row r="2807" spans="1:13" x14ac:dyDescent="0.55000000000000004">
      <c r="A2807">
        <v>2802</v>
      </c>
      <c r="C2807">
        <f t="shared" si="135"/>
        <v>-0.15536986932536681</v>
      </c>
      <c r="D2807">
        <f t="shared" si="136"/>
        <v>8.3575339138719561E-5</v>
      </c>
      <c r="E2807" s="2">
        <f t="shared" si="137"/>
        <v>1.5912775447723262E-2</v>
      </c>
      <c r="K2807">
        <v>2802</v>
      </c>
      <c r="L2807" s="14">
        <v>-1.6047963610137599E-4</v>
      </c>
      <c r="M2807" s="14">
        <v>-0.28151571922826002</v>
      </c>
    </row>
    <row r="2808" spans="1:13" x14ac:dyDescent="0.55000000000000004">
      <c r="A2808">
        <v>2803</v>
      </c>
      <c r="C2808">
        <f t="shared" si="135"/>
        <v>-4.6603829338611319E-3</v>
      </c>
      <c r="D2808">
        <f t="shared" si="136"/>
        <v>1.5419292367738094E-4</v>
      </c>
      <c r="E2808" s="2">
        <f t="shared" si="137"/>
        <v>9.4096344625474421E-2</v>
      </c>
      <c r="K2808">
        <v>2803</v>
      </c>
      <c r="L2808" s="14">
        <v>-9.3919587344552002E-5</v>
      </c>
      <c r="M2808" s="14">
        <v>-0.31141165778936097</v>
      </c>
    </row>
    <row r="2809" spans="1:13" x14ac:dyDescent="0.55000000000000004">
      <c r="A2809">
        <v>2804</v>
      </c>
      <c r="C2809">
        <f t="shared" si="135"/>
        <v>0.1472187613409657</v>
      </c>
      <c r="D2809">
        <f t="shared" si="136"/>
        <v>1.8611133450197132E-4</v>
      </c>
      <c r="E2809" s="2">
        <f t="shared" si="137"/>
        <v>0.16853601079573935</v>
      </c>
      <c r="K2809">
        <v>2804</v>
      </c>
      <c r="L2809" s="14">
        <v>-3.8367953024640398E-6</v>
      </c>
      <c r="M2809" s="14">
        <v>-0.26331261479944501</v>
      </c>
    </row>
    <row r="2810" spans="1:13" x14ac:dyDescent="0.55000000000000004">
      <c r="A2810">
        <v>2805</v>
      </c>
      <c r="C2810">
        <f t="shared" si="135"/>
        <v>0.26214909964325295</v>
      </c>
      <c r="D2810">
        <f t="shared" si="136"/>
        <v>1.7131972328278126E-4</v>
      </c>
      <c r="E2810" s="2">
        <f t="shared" si="137"/>
        <v>0.16926180326404258</v>
      </c>
      <c r="K2810">
        <v>2805</v>
      </c>
      <c r="L2810" s="14">
        <v>8.7206945924876098E-5</v>
      </c>
      <c r="M2810" s="14">
        <v>-0.14926529396013399</v>
      </c>
    </row>
    <row r="2811" spans="1:13" x14ac:dyDescent="0.55000000000000004">
      <c r="A2811">
        <v>2806</v>
      </c>
      <c r="C2811">
        <f t="shared" si="135"/>
        <v>0.31128553960167499</v>
      </c>
      <c r="D2811">
        <f t="shared" si="136"/>
        <v>1.135304726529852E-4</v>
      </c>
      <c r="E2811" s="2">
        <f t="shared" si="137"/>
        <v>9.5554614198426327E-2</v>
      </c>
      <c r="K2811">
        <v>2806</v>
      </c>
      <c r="L2811" s="14">
        <v>1.5640916655271399E-4</v>
      </c>
      <c r="M2811" s="14">
        <v>2.1664457261488901E-3</v>
      </c>
    </row>
    <row r="2812" spans="1:13" x14ac:dyDescent="0.55000000000000004">
      <c r="A2812">
        <v>2807</v>
      </c>
      <c r="C2812">
        <f t="shared" si="135"/>
        <v>0.28229587049864285</v>
      </c>
      <c r="D2812">
        <f t="shared" si="136"/>
        <v>2.7247466419779666E-5</v>
      </c>
      <c r="E2812" s="2">
        <f t="shared" si="137"/>
        <v>1.6703051230171264E-2</v>
      </c>
      <c r="K2812">
        <v>2807</v>
      </c>
      <c r="L2812" s="14">
        <v>1.86437741125399E-4</v>
      </c>
      <c r="M2812" s="14">
        <v>0.15305558564066499</v>
      </c>
    </row>
    <row r="2813" spans="1:13" x14ac:dyDescent="0.55000000000000004">
      <c r="A2813">
        <v>2808</v>
      </c>
      <c r="C2813">
        <f t="shared" si="135"/>
        <v>0.18245588822711778</v>
      </c>
      <c r="D2813">
        <f t="shared" si="136"/>
        <v>-6.587407955249541E-5</v>
      </c>
      <c r="E2813" s="2">
        <f t="shared" si="137"/>
        <v>6.9147733862313975E-3</v>
      </c>
      <c r="K2813">
        <v>2808</v>
      </c>
      <c r="L2813" s="14">
        <v>1.69771826857449E-4</v>
      </c>
      <c r="M2813" s="14">
        <v>0.26561100464355603</v>
      </c>
    </row>
    <row r="2814" spans="1:13" x14ac:dyDescent="0.55000000000000004">
      <c r="A2814">
        <v>2809</v>
      </c>
      <c r="C2814">
        <f t="shared" si="135"/>
        <v>3.6823323874595831E-2</v>
      </c>
      <c r="D2814">
        <f t="shared" si="136"/>
        <v>-1.4246262007386589E-4</v>
      </c>
      <c r="E2814" s="2">
        <f t="shared" si="137"/>
        <v>7.55255794576489E-2</v>
      </c>
      <c r="K2814">
        <v>2809</v>
      </c>
      <c r="L2814" s="14">
        <v>1.1058550536509799E-4</v>
      </c>
      <c r="M2814" s="14">
        <v>0.31164249980242098</v>
      </c>
    </row>
    <row r="2815" spans="1:13" x14ac:dyDescent="0.55000000000000004">
      <c r="A2815">
        <v>2810</v>
      </c>
      <c r="C2815">
        <f t="shared" si="135"/>
        <v>-0.11805111859636747</v>
      </c>
      <c r="D2815">
        <f t="shared" si="136"/>
        <v>-1.83296045830466E-4</v>
      </c>
      <c r="E2815" s="2">
        <f t="shared" si="137"/>
        <v>0.15814327106584686</v>
      </c>
      <c r="K2815">
        <v>2810</v>
      </c>
      <c r="L2815" s="14">
        <v>2.37023580313883E-5</v>
      </c>
      <c r="M2815" s="14">
        <v>0.27962119759605603</v>
      </c>
    </row>
    <row r="2816" spans="1:13" x14ac:dyDescent="0.55000000000000004">
      <c r="A2816">
        <v>2811</v>
      </c>
      <c r="C2816">
        <f t="shared" si="135"/>
        <v>-0.24329721861836739</v>
      </c>
      <c r="D2816">
        <f t="shared" si="136"/>
        <v>-1.7812602765812519E-4</v>
      </c>
      <c r="E2816" s="2">
        <f t="shared" si="137"/>
        <v>0.1771267172867671</v>
      </c>
      <c r="K2816">
        <v>2811</v>
      </c>
      <c r="L2816" s="14">
        <v>-6.9117191910036794E-5</v>
      </c>
      <c r="M2816" s="14">
        <v>0.17756703180778499</v>
      </c>
    </row>
    <row r="2817" spans="1:13" x14ac:dyDescent="0.55000000000000004">
      <c r="A2817">
        <v>2812</v>
      </c>
      <c r="C2817">
        <f t="shared" si="135"/>
        <v>-0.30748084506772499</v>
      </c>
      <c r="D2817">
        <f t="shared" si="136"/>
        <v>-1.2825013114261914E-4</v>
      </c>
      <c r="E2817" s="2">
        <f t="shared" si="137"/>
        <v>0.11459643116853588</v>
      </c>
      <c r="K2817">
        <v>2812</v>
      </c>
      <c r="L2817" s="14">
        <v>-1.4462591236566301E-4</v>
      </c>
      <c r="M2817" s="14">
        <v>3.1040101357360898E-2</v>
      </c>
    </row>
    <row r="2818" spans="1:13" x14ac:dyDescent="0.55000000000000004">
      <c r="A2818">
        <v>2813</v>
      </c>
      <c r="C2818">
        <f t="shared" si="135"/>
        <v>-0.29449326058705222</v>
      </c>
      <c r="D2818">
        <f t="shared" si="136"/>
        <v>-4.6186155008588615E-5</v>
      </c>
      <c r="E2818" s="2">
        <f t="shared" si="137"/>
        <v>2.9320481916173986E-2</v>
      </c>
      <c r="K2818">
        <v>2813</v>
      </c>
      <c r="L2818" s="14">
        <v>-1.8391217587528501E-4</v>
      </c>
      <c r="M2818" s="14">
        <v>-0.123261015036823</v>
      </c>
    </row>
    <row r="2819" spans="1:13" x14ac:dyDescent="0.55000000000000004">
      <c r="A2819">
        <v>2814</v>
      </c>
      <c r="C2819">
        <f t="shared" si="135"/>
        <v>-0.20759407512613254</v>
      </c>
      <c r="D2819">
        <f t="shared" si="136"/>
        <v>4.7469572504378339E-5</v>
      </c>
      <c r="E2819" s="2">
        <f t="shared" si="137"/>
        <v>1.5285418196287429E-3</v>
      </c>
      <c r="K2819">
        <v>2814</v>
      </c>
      <c r="L2819" s="14">
        <v>-1.7713649402863299E-4</v>
      </c>
      <c r="M2819" s="14">
        <v>-0.246690645559212</v>
      </c>
    </row>
    <row r="2820" spans="1:13" x14ac:dyDescent="0.55000000000000004">
      <c r="A2820">
        <v>2815</v>
      </c>
      <c r="C2820">
        <f t="shared" si="135"/>
        <v>-6.8593152543717922E-2</v>
      </c>
      <c r="D2820">
        <f t="shared" si="136"/>
        <v>1.292114378992624E-4</v>
      </c>
      <c r="E2820" s="2">
        <f t="shared" si="137"/>
        <v>5.7476188684730471E-2</v>
      </c>
      <c r="K2820">
        <v>2815</v>
      </c>
      <c r="L2820" s="14">
        <v>-1.2599587837747799E-4</v>
      </c>
      <c r="M2820" s="14">
        <v>-0.30833507354363499</v>
      </c>
    </row>
    <row r="2821" spans="1:13" x14ac:dyDescent="0.55000000000000004">
      <c r="A2821">
        <v>2816</v>
      </c>
      <c r="C2821">
        <f t="shared" si="135"/>
        <v>8.7623205498232701E-2</v>
      </c>
      <c r="D2821">
        <f t="shared" si="136"/>
        <v>1.7852395594244324E-4</v>
      </c>
      <c r="E2821" s="2">
        <f t="shared" si="137"/>
        <v>0.14468763215691205</v>
      </c>
      <c r="K2821">
        <v>2816</v>
      </c>
      <c r="L2821" s="14">
        <v>-4.3298813365000702E-5</v>
      </c>
      <c r="M2821" s="14">
        <v>-0.29275506958712499</v>
      </c>
    </row>
    <row r="2822" spans="1:13" x14ac:dyDescent="0.55000000000000004">
      <c r="A2822">
        <v>2817</v>
      </c>
      <c r="C2822">
        <f t="shared" ref="C2822:C2885" si="138">$D$1*COS($B$2*(A2822-$L$2)+$B$1)</f>
        <v>0.22184798590915769</v>
      </c>
      <c r="D2822">
        <f t="shared" ref="D2822:D2885" si="139">$D$2*COS($B$2*(A2822-$L$3)+$B$3)</f>
        <v>1.8303072403076719E-4</v>
      </c>
      <c r="E2822" s="2">
        <f t="shared" ref="E2822:E2885" si="140">(M2822-C2822)^2</f>
        <v>0.18122111002498131</v>
      </c>
      <c r="K2822">
        <v>2817</v>
      </c>
      <c r="L2822" s="14">
        <v>5.0242708061078998E-5</v>
      </c>
      <c r="M2822" s="14">
        <v>-0.203852742331917</v>
      </c>
    </row>
    <row r="2823" spans="1:13" x14ac:dyDescent="0.55000000000000004">
      <c r="A2823">
        <v>2818</v>
      </c>
      <c r="C2823">
        <f t="shared" si="138"/>
        <v>0.30039359804357657</v>
      </c>
      <c r="D2823">
        <f t="shared" si="139"/>
        <v>1.4160063836932561E-4</v>
      </c>
      <c r="E2823" s="2">
        <f t="shared" si="140"/>
        <v>0.13270562249789739</v>
      </c>
      <c r="K2823">
        <v>2818</v>
      </c>
      <c r="L2823" s="14">
        <v>1.31200631570128E-4</v>
      </c>
      <c r="M2823" s="14">
        <v>-6.3894231149078995E-2</v>
      </c>
    </row>
    <row r="2824" spans="1:13" x14ac:dyDescent="0.55000000000000004">
      <c r="A2824">
        <v>2819</v>
      </c>
      <c r="C2824">
        <f t="shared" si="138"/>
        <v>0.30354674886371213</v>
      </c>
      <c r="D2824">
        <f t="shared" si="139"/>
        <v>6.4631777181820552E-5</v>
      </c>
      <c r="E2824" s="2">
        <f t="shared" si="140"/>
        <v>4.4723689848774034E-2</v>
      </c>
      <c r="K2824">
        <v>2819</v>
      </c>
      <c r="L2824" s="14">
        <v>1.79298542992811E-4</v>
      </c>
      <c r="M2824" s="14">
        <v>9.2066986596080397E-2</v>
      </c>
    </row>
    <row r="2825" spans="1:13" x14ac:dyDescent="0.55000000000000004">
      <c r="A2825">
        <v>2820</v>
      </c>
      <c r="C2825">
        <f t="shared" si="138"/>
        <v>0.23051606397838564</v>
      </c>
      <c r="D2825">
        <f t="shared" si="139"/>
        <v>-2.855829774720744E-5</v>
      </c>
      <c r="E2825" s="2">
        <f t="shared" si="140"/>
        <v>3.0764855560592531E-5</v>
      </c>
      <c r="K2825">
        <v>2820</v>
      </c>
      <c r="L2825" s="14">
        <v>1.8249002203553499E-4</v>
      </c>
      <c r="M2825" s="14">
        <v>0.224969456406131</v>
      </c>
    </row>
    <row r="2826" spans="1:13" x14ac:dyDescent="0.55000000000000004">
      <c r="A2826">
        <v>2821</v>
      </c>
      <c r="C2826">
        <f t="shared" si="138"/>
        <v>9.9630705927062954E-2</v>
      </c>
      <c r="D2826">
        <f t="shared" si="139"/>
        <v>-1.1458084190411698E-4</v>
      </c>
      <c r="E2826" s="2">
        <f t="shared" si="140"/>
        <v>4.0762085395890005E-2</v>
      </c>
      <c r="K2826">
        <v>2821</v>
      </c>
      <c r="L2826" s="14">
        <v>1.3997574297355201E-4</v>
      </c>
      <c r="M2826" s="14">
        <v>0.30152693025007998</v>
      </c>
    </row>
    <row r="2827" spans="1:13" x14ac:dyDescent="0.55000000000000004">
      <c r="A2827">
        <v>2822</v>
      </c>
      <c r="C2827">
        <f t="shared" si="138"/>
        <v>-5.625985926329867E-2</v>
      </c>
      <c r="D2827">
        <f t="shared" si="139"/>
        <v>-1.718460099156101E-4</v>
      </c>
      <c r="E2827" s="2">
        <f t="shared" si="140"/>
        <v>0.12875536134814716</v>
      </c>
      <c r="K2827">
        <v>2822</v>
      </c>
      <c r="L2827" s="14">
        <v>6.2403670737375206E-5</v>
      </c>
      <c r="M2827" s="14">
        <v>0.30256511387562202</v>
      </c>
    </row>
    <row r="2828" spans="1:13" x14ac:dyDescent="0.55000000000000004">
      <c r="A2828">
        <v>2823</v>
      </c>
      <c r="C2828">
        <f t="shared" si="138"/>
        <v>-0.19803038564055997</v>
      </c>
      <c r="D2828">
        <f t="shared" si="139"/>
        <v>-1.8598145166490881E-4</v>
      </c>
      <c r="E2828" s="2">
        <f t="shared" si="140"/>
        <v>0.18135194733869076</v>
      </c>
      <c r="K2828">
        <v>2823</v>
      </c>
      <c r="L2828" s="14">
        <v>-3.0797787959245402E-5</v>
      </c>
      <c r="M2828" s="14">
        <v>0.227823987753316</v>
      </c>
    </row>
    <row r="2829" spans="1:13" x14ac:dyDescent="0.55000000000000004">
      <c r="A2829">
        <v>2824</v>
      </c>
      <c r="C2829">
        <f t="shared" si="138"/>
        <v>-0.29009945937360737</v>
      </c>
      <c r="D2829">
        <f t="shared" si="139"/>
        <v>-1.5343946922480791E-4</v>
      </c>
      <c r="E2829" s="2">
        <f t="shared" si="140"/>
        <v>0.14909050002408691</v>
      </c>
      <c r="K2829">
        <v>2824</v>
      </c>
      <c r="L2829" s="14">
        <v>-1.16285749605867E-4</v>
      </c>
      <c r="M2829" s="14">
        <v>9.6022930580778598E-2</v>
      </c>
    </row>
    <row r="2830" spans="1:13" x14ac:dyDescent="0.55000000000000004">
      <c r="A2830">
        <v>2825</v>
      </c>
      <c r="C2830">
        <f t="shared" si="138"/>
        <v>-0.30935968361530691</v>
      </c>
      <c r="D2830">
        <f t="shared" si="139"/>
        <v>-8.238741425667212E-5</v>
      </c>
      <c r="E2830" s="2">
        <f t="shared" si="140"/>
        <v>6.2266228195088522E-2</v>
      </c>
      <c r="K2830">
        <v>2825</v>
      </c>
      <c r="L2830" s="14">
        <v>-1.7264922387928101E-4</v>
      </c>
      <c r="M2830" s="14">
        <v>-5.9827665238729601E-2</v>
      </c>
    </row>
    <row r="2831" spans="1:13" x14ac:dyDescent="0.55000000000000004">
      <c r="A2831">
        <v>2826</v>
      </c>
      <c r="C2831">
        <f t="shared" si="138"/>
        <v>-0.25097714805565569</v>
      </c>
      <c r="D2831">
        <f t="shared" si="139"/>
        <v>9.3421450996259295E-6</v>
      </c>
      <c r="E2831" s="2">
        <f t="shared" si="140"/>
        <v>2.5283898338897548E-3</v>
      </c>
      <c r="K2831">
        <v>2826</v>
      </c>
      <c r="L2831" s="14">
        <v>-1.8577162899410099E-4</v>
      </c>
      <c r="M2831" s="14">
        <v>-0.200694051155308</v>
      </c>
    </row>
    <row r="2832" spans="1:13" x14ac:dyDescent="0.55000000000000004">
      <c r="A2832">
        <v>2827</v>
      </c>
      <c r="C2832">
        <f t="shared" si="138"/>
        <v>-0.12960463851227641</v>
      </c>
      <c r="D2832">
        <f t="shared" si="139"/>
        <v>9.8727022953933329E-5</v>
      </c>
      <c r="E2832" s="2">
        <f t="shared" si="140"/>
        <v>2.6143891660954075E-2</v>
      </c>
      <c r="K2832">
        <v>2827</v>
      </c>
      <c r="L2832" s="14">
        <v>-1.5236637718383001E-4</v>
      </c>
      <c r="M2832" s="14">
        <v>-0.29129536694453401</v>
      </c>
    </row>
    <row r="2833" spans="1:13" x14ac:dyDescent="0.55000000000000004">
      <c r="A2833">
        <v>2828</v>
      </c>
      <c r="C2833">
        <f t="shared" si="138"/>
        <v>2.429590344866131E-2</v>
      </c>
      <c r="D2833">
        <f t="shared" si="139"/>
        <v>1.6333349904733161E-4</v>
      </c>
      <c r="E2833" s="2">
        <f t="shared" si="140"/>
        <v>0.11104613470161737</v>
      </c>
      <c r="K2833">
        <v>2828</v>
      </c>
      <c r="L2833" s="14">
        <v>-8.0800020995486598E-5</v>
      </c>
      <c r="M2833" s="14">
        <v>-0.30893995101723698</v>
      </c>
    </row>
    <row r="2834" spans="1:13" x14ac:dyDescent="0.55000000000000004">
      <c r="A2834">
        <v>2829</v>
      </c>
      <c r="C2834">
        <f t="shared" si="138"/>
        <v>0.17209868576099613</v>
      </c>
      <c r="D2834">
        <f t="shared" si="139"/>
        <v>1.8694670967684296E-4</v>
      </c>
      <c r="E2834" s="2">
        <f t="shared" si="140"/>
        <v>0.17749983563579849</v>
      </c>
      <c r="K2834">
        <v>2829</v>
      </c>
      <c r="L2834" s="14">
        <v>1.1003201698116199E-5</v>
      </c>
      <c r="M2834" s="14">
        <v>-0.24920860783335699</v>
      </c>
    </row>
    <row r="2835" spans="1:13" x14ac:dyDescent="0.55000000000000004">
      <c r="A2835">
        <v>2830</v>
      </c>
      <c r="C2835">
        <f t="shared" si="138"/>
        <v>0.27670832549874241</v>
      </c>
      <c r="D2835">
        <f t="shared" si="139"/>
        <v>1.6364023670210591E-4</v>
      </c>
      <c r="E2835" s="2">
        <f t="shared" si="140"/>
        <v>0.16303000967324632</v>
      </c>
      <c r="K2835">
        <v>2830</v>
      </c>
      <c r="L2835" s="14">
        <v>1.00050604267518E-4</v>
      </c>
      <c r="M2835" s="14">
        <v>-0.127061422839647</v>
      </c>
    </row>
    <row r="2836" spans="1:13" x14ac:dyDescent="0.55000000000000004">
      <c r="A2836">
        <v>2831</v>
      </c>
      <c r="C2836">
        <f t="shared" si="138"/>
        <v>0.31187000808691911</v>
      </c>
      <c r="D2836">
        <f t="shared" si="139"/>
        <v>9.9263513577652629E-5</v>
      </c>
      <c r="E2836" s="2">
        <f t="shared" si="140"/>
        <v>8.1202728406876729E-2</v>
      </c>
      <c r="K2836">
        <v>2831</v>
      </c>
      <c r="L2836" s="14">
        <v>1.6403971232923099E-4</v>
      </c>
      <c r="M2836" s="14">
        <v>2.6909083736093901E-2</v>
      </c>
    </row>
    <row r="2837" spans="1:13" x14ac:dyDescent="0.55000000000000004">
      <c r="A2837">
        <v>2832</v>
      </c>
      <c r="C2837">
        <f t="shared" si="138"/>
        <v>0.26875889234346351</v>
      </c>
      <c r="D2837">
        <f t="shared" si="139"/>
        <v>9.973740854061764E-6</v>
      </c>
      <c r="E2837" s="2">
        <f t="shared" si="140"/>
        <v>8.9527265832783122E-3</v>
      </c>
      <c r="K2837">
        <v>2832</v>
      </c>
      <c r="L2837" s="14">
        <v>1.86944056809593E-4</v>
      </c>
      <c r="M2837" s="14">
        <v>0.174140043358294</v>
      </c>
    </row>
    <row r="2838" spans="1:13" x14ac:dyDescent="0.55000000000000004">
      <c r="A2838">
        <v>2833</v>
      </c>
      <c r="C2838">
        <f t="shared" si="138"/>
        <v>0.15819495961172061</v>
      </c>
      <c r="D2838">
        <f t="shared" si="139"/>
        <v>-8.1819230592898912E-5</v>
      </c>
      <c r="E2838" s="2">
        <f t="shared" si="140"/>
        <v>1.4294973617598348E-2</v>
      </c>
      <c r="K2838">
        <v>2833</v>
      </c>
      <c r="L2838" s="14">
        <v>1.6302710254525901E-4</v>
      </c>
      <c r="M2838" s="14">
        <v>0.277756548835009</v>
      </c>
    </row>
    <row r="2839" spans="1:13" x14ac:dyDescent="0.55000000000000004">
      <c r="A2839">
        <v>2834</v>
      </c>
      <c r="C2839">
        <f t="shared" si="138"/>
        <v>7.9274265014590509E-3</v>
      </c>
      <c r="D2839">
        <f t="shared" si="139"/>
        <v>-1.530772997749428E-4</v>
      </c>
      <c r="E2839" s="2">
        <f t="shared" si="140"/>
        <v>9.2342918916976768E-2</v>
      </c>
      <c r="K2839">
        <v>2834</v>
      </c>
      <c r="L2839" s="14">
        <v>9.8278999101744706E-5</v>
      </c>
      <c r="M2839" s="14">
        <v>0.31180720357946201</v>
      </c>
    </row>
    <row r="2840" spans="1:13" x14ac:dyDescent="0.55000000000000004">
      <c r="A2840">
        <v>2835</v>
      </c>
      <c r="C2840">
        <f t="shared" si="138"/>
        <v>-0.1443297235637763</v>
      </c>
      <c r="D2840">
        <f t="shared" si="139"/>
        <v>-1.8591619332694161E-4</v>
      </c>
      <c r="E2840" s="2">
        <f t="shared" si="140"/>
        <v>0.16982108030286189</v>
      </c>
      <c r="K2840">
        <v>2835</v>
      </c>
      <c r="L2840" s="14">
        <v>8.9163106545499501E-6</v>
      </c>
      <c r="M2840" s="14">
        <v>0.26776380987597798</v>
      </c>
    </row>
    <row r="2841" spans="1:13" x14ac:dyDescent="0.55000000000000004">
      <c r="A2841">
        <v>2836</v>
      </c>
      <c r="C2841">
        <f t="shared" si="138"/>
        <v>-0.26036315524244213</v>
      </c>
      <c r="D2841">
        <f t="shared" si="139"/>
        <v>-1.7209404115682976E-4</v>
      </c>
      <c r="E2841" s="2">
        <f t="shared" si="140"/>
        <v>0.17390606751605833</v>
      </c>
      <c r="K2841">
        <v>2836</v>
      </c>
      <c r="L2841" s="14">
        <v>-8.2679523108852404E-5</v>
      </c>
      <c r="M2841" s="14">
        <v>0.156657308902974</v>
      </c>
    </row>
    <row r="2842" spans="1:13" x14ac:dyDescent="0.55000000000000004">
      <c r="A2842">
        <v>2837</v>
      </c>
      <c r="C2842">
        <f t="shared" si="138"/>
        <v>-0.31105092297713627</v>
      </c>
      <c r="D2842">
        <f t="shared" si="139"/>
        <v>-1.1507991211106567E-4</v>
      </c>
      <c r="E2842" s="2">
        <f t="shared" si="140"/>
        <v>0.10072113737185359</v>
      </c>
      <c r="K2842">
        <v>2837</v>
      </c>
      <c r="L2842" s="14">
        <v>-1.53567757403118E-4</v>
      </c>
      <c r="M2842" s="14">
        <v>6.31501308383043E-3</v>
      </c>
    </row>
    <row r="2843" spans="1:13" x14ac:dyDescent="0.55000000000000004">
      <c r="A2843">
        <v>2838</v>
      </c>
      <c r="C2843">
        <f t="shared" si="138"/>
        <v>-0.28367146547780941</v>
      </c>
      <c r="D2843">
        <f t="shared" si="139"/>
        <v>-2.9183150817506343E-5</v>
      </c>
      <c r="E2843" s="2">
        <f t="shared" si="140"/>
        <v>1.9061267309402496E-2</v>
      </c>
      <c r="K2843">
        <v>2838</v>
      </c>
      <c r="L2843" s="14">
        <v>-1.85993994190569E-4</v>
      </c>
      <c r="M2843" s="14">
        <v>-0.14560891693765499</v>
      </c>
    </row>
    <row r="2844" spans="1:13" x14ac:dyDescent="0.55000000000000004">
      <c r="A2844">
        <v>2839</v>
      </c>
      <c r="C2844">
        <f t="shared" si="138"/>
        <v>-0.18509644946544637</v>
      </c>
      <c r="D2844">
        <f t="shared" si="139"/>
        <v>6.403796619795721E-5</v>
      </c>
      <c r="E2844" s="2">
        <f t="shared" si="140"/>
        <v>5.7710976657326923E-3</v>
      </c>
      <c r="K2844">
        <v>2839</v>
      </c>
      <c r="L2844" s="14">
        <v>-1.7183688131002E-4</v>
      </c>
      <c r="M2844" s="14">
        <v>-0.26106419041996398</v>
      </c>
    </row>
    <row r="2845" spans="1:13" x14ac:dyDescent="0.55000000000000004">
      <c r="A2845">
        <v>2840</v>
      </c>
      <c r="C2845">
        <f t="shared" si="138"/>
        <v>-4.0066126159902224E-2</v>
      </c>
      <c r="D2845">
        <f t="shared" si="139"/>
        <v>1.4118690351230437E-4</v>
      </c>
      <c r="E2845" s="2">
        <f t="shared" si="140"/>
        <v>7.3477964566162318E-2</v>
      </c>
      <c r="K2845">
        <v>2840</v>
      </c>
      <c r="L2845" s="14">
        <v>-1.1464215550675501E-4</v>
      </c>
      <c r="M2845" s="14">
        <v>-0.31113431788693302</v>
      </c>
    </row>
    <row r="2846" spans="1:13" x14ac:dyDescent="0.55000000000000004">
      <c r="A2846">
        <v>2841</v>
      </c>
      <c r="C2846">
        <f t="shared" si="138"/>
        <v>0.11501995028484639</v>
      </c>
      <c r="D2846">
        <f t="shared" si="139"/>
        <v>1.8290090402886156E-4</v>
      </c>
      <c r="E2846" s="2">
        <f t="shared" si="140"/>
        <v>0.15864199429369674</v>
      </c>
      <c r="K2846">
        <v>2841</v>
      </c>
      <c r="L2846" s="14">
        <v>-2.8734590668523901E-5</v>
      </c>
      <c r="M2846" s="14">
        <v>-0.28327892530193799</v>
      </c>
    </row>
    <row r="2847" spans="1:13" x14ac:dyDescent="0.55000000000000004">
      <c r="A2847">
        <v>2842</v>
      </c>
      <c r="C2847">
        <f t="shared" si="138"/>
        <v>0.24123844363484642</v>
      </c>
      <c r="D2847">
        <f t="shared" si="139"/>
        <v>1.7871063287973863E-4</v>
      </c>
      <c r="E2847" s="2">
        <f t="shared" si="140"/>
        <v>0.18123156873515378</v>
      </c>
      <c r="K2847">
        <v>2842</v>
      </c>
      <c r="L2847" s="14">
        <v>6.4369730659098905E-5</v>
      </c>
      <c r="M2847" s="14">
        <v>-0.184474568540203</v>
      </c>
    </row>
    <row r="2848" spans="1:13" x14ac:dyDescent="0.55000000000000004">
      <c r="A2848">
        <v>2843</v>
      </c>
      <c r="C2848">
        <f t="shared" si="138"/>
        <v>0.30691117253754335</v>
      </c>
      <c r="D2848">
        <f t="shared" si="139"/>
        <v>1.2966775979933979E-4</v>
      </c>
      <c r="E2848" s="2">
        <f t="shared" si="140"/>
        <v>0.11997812361177788</v>
      </c>
      <c r="K2848">
        <v>2843</v>
      </c>
      <c r="L2848" s="14">
        <v>1.4135225362233201E-4</v>
      </c>
      <c r="M2848" s="14">
        <v>-3.9467411690433801E-2</v>
      </c>
    </row>
    <row r="2849" spans="1:13" x14ac:dyDescent="0.55000000000000004">
      <c r="A2849">
        <v>2844</v>
      </c>
      <c r="C2849">
        <f t="shared" si="138"/>
        <v>0.29555566630754126</v>
      </c>
      <c r="D2849">
        <f t="shared" si="139"/>
        <v>4.8081012188820763E-5</v>
      </c>
      <c r="E2849" s="2">
        <f t="shared" si="140"/>
        <v>3.2447199876348171E-2</v>
      </c>
      <c r="K2849">
        <v>2844</v>
      </c>
      <c r="L2849" s="14">
        <v>1.8293222778013201E-4</v>
      </c>
      <c r="M2849" s="14">
        <v>0.115424603255251</v>
      </c>
    </row>
    <row r="2850" spans="1:13" x14ac:dyDescent="0.55000000000000004">
      <c r="A2850">
        <v>2845</v>
      </c>
      <c r="C2850">
        <f t="shared" si="138"/>
        <v>0.21002191765516939</v>
      </c>
      <c r="D2850">
        <f t="shared" si="139"/>
        <v>-4.5573056012449099E-5</v>
      </c>
      <c r="E2850" s="2">
        <f t="shared" si="140"/>
        <v>9.8507425544341583E-4</v>
      </c>
      <c r="K2850">
        <v>2845</v>
      </c>
      <c r="L2850" s="14">
        <v>1.78695690661246E-4</v>
      </c>
      <c r="M2850" s="14">
        <v>0.24140781027340499</v>
      </c>
    </row>
    <row r="2851" spans="1:13" x14ac:dyDescent="0.55000000000000004">
      <c r="A2851">
        <v>2846</v>
      </c>
      <c r="C2851">
        <f t="shared" si="138"/>
        <v>7.1777094581396889E-2</v>
      </c>
      <c r="D2851">
        <f t="shared" si="139"/>
        <v>-1.2778924775971092E-4</v>
      </c>
      <c r="E2851" s="2">
        <f t="shared" si="140"/>
        <v>5.5296387404767486E-2</v>
      </c>
      <c r="K2851">
        <v>2846</v>
      </c>
      <c r="L2851" s="14">
        <v>1.2970370926866499E-4</v>
      </c>
      <c r="M2851" s="14">
        <v>0.30692893362325402</v>
      </c>
    </row>
    <row r="2852" spans="1:13" x14ac:dyDescent="0.55000000000000004">
      <c r="A2852">
        <v>2847</v>
      </c>
      <c r="C2852">
        <f t="shared" si="138"/>
        <v>-8.4482266291195846E-2</v>
      </c>
      <c r="D2852">
        <f t="shared" si="139"/>
        <v>-1.7793303190290731E-4</v>
      </c>
      <c r="E2852" s="2">
        <f t="shared" si="140"/>
        <v>0.14444565512814708</v>
      </c>
      <c r="K2852">
        <v>2847</v>
      </c>
      <c r="L2852" s="14">
        <v>4.8226629266351702E-5</v>
      </c>
      <c r="M2852" s="14">
        <v>0.295577801498288</v>
      </c>
    </row>
    <row r="2853" spans="1:13" x14ac:dyDescent="0.55000000000000004">
      <c r="A2853">
        <v>2848</v>
      </c>
      <c r="C2853">
        <f t="shared" si="138"/>
        <v>-0.21953835906796695</v>
      </c>
      <c r="D2853">
        <f t="shared" si="139"/>
        <v>-1.8341937556946589E-4</v>
      </c>
      <c r="E2853" s="2">
        <f t="shared" si="140"/>
        <v>0.18467280144135062</v>
      </c>
      <c r="K2853">
        <v>2848</v>
      </c>
      <c r="L2853" s="14">
        <v>-4.5329109212008197E-5</v>
      </c>
      <c r="M2853" s="14">
        <v>0.210197375356517</v>
      </c>
    </row>
    <row r="2854" spans="1:13" x14ac:dyDescent="0.55000000000000004">
      <c r="A2854">
        <v>2849</v>
      </c>
      <c r="C2854">
        <f t="shared" si="138"/>
        <v>-0.29949495122230635</v>
      </c>
      <c r="D2854">
        <f t="shared" si="139"/>
        <v>-1.4287132214218362E-4</v>
      </c>
      <c r="E2854" s="2">
        <f t="shared" si="140"/>
        <v>0.13813610898703402</v>
      </c>
      <c r="K2854">
        <v>2849</v>
      </c>
      <c r="L2854" s="14">
        <v>-1.2753189108684199E-4</v>
      </c>
      <c r="M2854" s="14">
        <v>7.2171712586857506E-2</v>
      </c>
    </row>
    <row r="2855" spans="1:13" x14ac:dyDescent="0.55000000000000004">
      <c r="A2855">
        <v>2850</v>
      </c>
      <c r="C2855">
        <f t="shared" si="138"/>
        <v>-0.30428462347252916</v>
      </c>
      <c r="D2855">
        <f t="shared" si="139"/>
        <v>-6.6465578345739268E-5</v>
      </c>
      <c r="E2855" s="2">
        <f t="shared" si="140"/>
        <v>4.8556246764021142E-2</v>
      </c>
      <c r="K2855">
        <v>2850</v>
      </c>
      <c r="L2855" s="14">
        <v>-1.7779351968856099E-4</v>
      </c>
      <c r="M2855" s="14">
        <v>-8.3929803320981003E-2</v>
      </c>
    </row>
    <row r="2856" spans="1:13" x14ac:dyDescent="0.55000000000000004">
      <c r="A2856">
        <v>2851</v>
      </c>
      <c r="C2856">
        <f t="shared" si="138"/>
        <v>-0.23270526904362185</v>
      </c>
      <c r="D2856">
        <f t="shared" si="139"/>
        <v>2.6621624630907908E-5</v>
      </c>
      <c r="E2856" s="2">
        <f t="shared" si="140"/>
        <v>1.8754452650633559E-4</v>
      </c>
      <c r="K2856">
        <v>2851</v>
      </c>
      <c r="L2856" s="14">
        <v>-1.8352565833335799E-4</v>
      </c>
      <c r="M2856" s="14">
        <v>-0.21901057932437901</v>
      </c>
    </row>
    <row r="2857" spans="1:13" x14ac:dyDescent="0.55000000000000004">
      <c r="A2857">
        <v>2852</v>
      </c>
      <c r="C2857">
        <f t="shared" si="138"/>
        <v>-0.10272179712214873</v>
      </c>
      <c r="D2857">
        <f t="shared" si="139"/>
        <v>1.1302736096579252E-4</v>
      </c>
      <c r="E2857" s="2">
        <f t="shared" si="140"/>
        <v>3.8618931277540021E-2</v>
      </c>
      <c r="K2857">
        <v>2852</v>
      </c>
      <c r="L2857" s="14">
        <v>-1.43292657338037E-4</v>
      </c>
      <c r="M2857" s="14">
        <v>-0.299238797092991</v>
      </c>
    </row>
    <row r="2858" spans="1:13" x14ac:dyDescent="0.55000000000000004">
      <c r="A2858">
        <v>2853</v>
      </c>
      <c r="C2858">
        <f t="shared" si="138"/>
        <v>5.3042680673297184E-2</v>
      </c>
      <c r="D2858">
        <f t="shared" si="139"/>
        <v>1.7106561212600006E-4</v>
      </c>
      <c r="E2858" s="2">
        <f t="shared" si="140"/>
        <v>0.1278516439890888</v>
      </c>
      <c r="K2858">
        <v>2853</v>
      </c>
      <c r="L2858" s="14">
        <v>-6.7171121389294298E-5</v>
      </c>
      <c r="M2858" s="14">
        <v>-0.30452080178693502</v>
      </c>
    </row>
    <row r="2859" spans="1:13" x14ac:dyDescent="0.55000000000000004">
      <c r="A2859">
        <v>2854</v>
      </c>
      <c r="C2859">
        <f t="shared" si="138"/>
        <v>0.19549456367074303</v>
      </c>
      <c r="D2859">
        <f t="shared" si="139"/>
        <v>1.8617000041958701E-4</v>
      </c>
      <c r="E2859" s="2">
        <f t="shared" si="140"/>
        <v>0.18406523606677619</v>
      </c>
      <c r="K2859">
        <v>2854</v>
      </c>
      <c r="L2859" s="14">
        <v>2.57738386107823E-5</v>
      </c>
      <c r="M2859" s="14">
        <v>-0.23353368256343701</v>
      </c>
    </row>
    <row r="2860" spans="1:13" x14ac:dyDescent="0.55000000000000004">
      <c r="A2860">
        <v>2855</v>
      </c>
      <c r="C2860">
        <f t="shared" si="138"/>
        <v>0.28888143188442306</v>
      </c>
      <c r="D2860">
        <f t="shared" si="139"/>
        <v>1.5454964276087233E-4</v>
      </c>
      <c r="E2860" s="2">
        <f t="shared" si="140"/>
        <v>0.1544002998907841</v>
      </c>
      <c r="K2860">
        <v>2855</v>
      </c>
      <c r="L2860" s="14">
        <v>1.12263580841501E-4</v>
      </c>
      <c r="M2860" s="14">
        <v>-0.104056603804137</v>
      </c>
    </row>
    <row r="2861" spans="1:13" x14ac:dyDescent="0.55000000000000004">
      <c r="A2861">
        <v>2856</v>
      </c>
      <c r="C2861">
        <f t="shared" si="138"/>
        <v>0.30976514983432718</v>
      </c>
      <c r="D2861">
        <f t="shared" si="139"/>
        <v>8.4140582417048092E-5</v>
      </c>
      <c r="E2861" s="2">
        <f t="shared" si="140"/>
        <v>6.6710135433998827E-2</v>
      </c>
      <c r="K2861">
        <v>2856</v>
      </c>
      <c r="L2861" s="14">
        <v>1.70636212817772E-4</v>
      </c>
      <c r="M2861" s="14">
        <v>5.1482096898214397E-2</v>
      </c>
    </row>
    <row r="2862" spans="1:13" x14ac:dyDescent="0.55000000000000004">
      <c r="A2862">
        <v>2857</v>
      </c>
      <c r="C2862">
        <f t="shared" si="138"/>
        <v>0.2529043445071078</v>
      </c>
      <c r="D2862">
        <f t="shared" si="139"/>
        <v>-7.3859905706985409E-6</v>
      </c>
      <c r="E2862" s="2">
        <f t="shared" si="140"/>
        <v>3.4548012593698845E-3</v>
      </c>
      <c r="K2862">
        <v>2857</v>
      </c>
      <c r="L2862" s="14">
        <v>1.86271946743618E-4</v>
      </c>
      <c r="M2862" s="14">
        <v>0.194126787060665</v>
      </c>
    </row>
    <row r="2863" spans="1:13" x14ac:dyDescent="0.55000000000000004">
      <c r="A2863">
        <v>2858</v>
      </c>
      <c r="C2863">
        <f t="shared" si="138"/>
        <v>0.13256987951127228</v>
      </c>
      <c r="D2863">
        <f t="shared" si="139"/>
        <v>-9.7058835608365858E-5</v>
      </c>
      <c r="E2863" s="2">
        <f t="shared" si="140"/>
        <v>2.4205553237126944E-2</v>
      </c>
      <c r="K2863">
        <v>2858</v>
      </c>
      <c r="L2863" s="14">
        <v>1.5525471606026001E-4</v>
      </c>
      <c r="M2863" s="14">
        <v>0.28815121912861502</v>
      </c>
    </row>
    <row r="2864" spans="1:13" x14ac:dyDescent="0.55000000000000004">
      <c r="A2864">
        <v>2859</v>
      </c>
      <c r="C2864">
        <f t="shared" si="138"/>
        <v>-2.1036830891877755E-2</v>
      </c>
      <c r="D2864">
        <f t="shared" si="139"/>
        <v>-1.6237195874762138E-4</v>
      </c>
      <c r="E2864" s="2">
        <f t="shared" si="140"/>
        <v>0.10958961463172422</v>
      </c>
      <c r="K2864">
        <v>2859</v>
      </c>
      <c r="L2864" s="14">
        <v>8.5352978609274106E-5</v>
      </c>
      <c r="M2864" s="14">
        <v>0.31000639080541698</v>
      </c>
    </row>
    <row r="2865" spans="1:13" x14ac:dyDescent="0.55000000000000004">
      <c r="A2865">
        <v>2860</v>
      </c>
      <c r="C2865">
        <f t="shared" si="138"/>
        <v>-0.16936374016237868</v>
      </c>
      <c r="D2865">
        <f t="shared" si="139"/>
        <v>-1.8693314277055579E-4</v>
      </c>
      <c r="E2865" s="2">
        <f t="shared" si="140"/>
        <v>0.17942194702128875</v>
      </c>
      <c r="K2865">
        <v>2860</v>
      </c>
      <c r="L2865" s="14">
        <v>-5.9259418258426698E-6</v>
      </c>
      <c r="M2865" s="14">
        <v>0.25421853876497302</v>
      </c>
    </row>
    <row r="2866" spans="1:13" x14ac:dyDescent="0.55000000000000004">
      <c r="A2866">
        <v>2861</v>
      </c>
      <c r="C2866">
        <f t="shared" si="138"/>
        <v>-0.27518392055544383</v>
      </c>
      <c r="D2866">
        <f t="shared" si="139"/>
        <v>-1.6457804819673973E-4</v>
      </c>
      <c r="E2866" s="2">
        <f t="shared" si="140"/>
        <v>0.16805408083126597</v>
      </c>
      <c r="K2866">
        <v>2861</v>
      </c>
      <c r="L2866" s="14">
        <v>-9.5720673368803098E-5</v>
      </c>
      <c r="M2866" s="14">
        <v>0.13476007663352099</v>
      </c>
    </row>
    <row r="2867" spans="1:13" x14ac:dyDescent="0.55000000000000004">
      <c r="A2867">
        <v>2862</v>
      </c>
      <c r="C2867">
        <f t="shared" si="138"/>
        <v>-0.31193873730781368</v>
      </c>
      <c r="D2867">
        <f t="shared" si="139"/>
        <v>-1.0091733255556643E-4</v>
      </c>
      <c r="E2867" s="2">
        <f t="shared" si="140"/>
        <v>8.6135707789796054E-2</v>
      </c>
      <c r="K2867">
        <v>2862</v>
      </c>
      <c r="L2867" s="14">
        <v>-1.61541568458599E-4</v>
      </c>
      <c r="M2867" s="14">
        <v>-1.8449882681618301E-2</v>
      </c>
    </row>
    <row r="2868" spans="1:13" x14ac:dyDescent="0.55000000000000004">
      <c r="A2868">
        <v>2863</v>
      </c>
      <c r="C2868">
        <f t="shared" si="138"/>
        <v>-0.27040350614280373</v>
      </c>
      <c r="D2868">
        <f t="shared" si="139"/>
        <v>-1.1928493611537341E-5</v>
      </c>
      <c r="E2868" s="2">
        <f t="shared" si="140"/>
        <v>1.0684230551949869E-2</v>
      </c>
      <c r="K2868">
        <v>2863</v>
      </c>
      <c r="L2868" s="14">
        <v>-1.8690337559680299E-4</v>
      </c>
      <c r="M2868" s="14">
        <v>-0.16703895442438399</v>
      </c>
    </row>
    <row r="2869" spans="1:13" x14ac:dyDescent="0.55000000000000004">
      <c r="A2869">
        <v>2864</v>
      </c>
      <c r="C2869">
        <f t="shared" si="138"/>
        <v>-0.16100269459156821</v>
      </c>
      <c r="D2869">
        <f t="shared" si="139"/>
        <v>8.0054145795062874E-5</v>
      </c>
      <c r="E2869" s="2">
        <f t="shared" si="140"/>
        <v>1.2721446317361442E-2</v>
      </c>
      <c r="K2869">
        <v>2864</v>
      </c>
      <c r="L2869" s="14">
        <v>-1.65454072852422E-4</v>
      </c>
      <c r="M2869" s="14">
        <v>-0.27379208379712</v>
      </c>
    </row>
    <row r="2870" spans="1:13" x14ac:dyDescent="0.55000000000000004">
      <c r="A2870">
        <v>2865</v>
      </c>
      <c r="C2870">
        <f t="shared" si="138"/>
        <v>-1.1193600364250468E-2</v>
      </c>
      <c r="D2870">
        <f t="shared" si="139"/>
        <v>1.5194488201596679E-4</v>
      </c>
      <c r="E2870" s="2">
        <f t="shared" si="140"/>
        <v>9.046781851484717E-2</v>
      </c>
      <c r="K2870">
        <v>2865</v>
      </c>
      <c r="L2870" s="14">
        <v>-1.02565771159601E-4</v>
      </c>
      <c r="M2870" s="14">
        <v>-0.31197228730008902</v>
      </c>
    </row>
    <row r="2871" spans="1:13" x14ac:dyDescent="0.55000000000000004">
      <c r="A2871">
        <v>2866</v>
      </c>
      <c r="C2871">
        <f t="shared" si="138"/>
        <v>0.14142485161211918</v>
      </c>
      <c r="D2871">
        <f t="shared" si="139"/>
        <v>1.8570065559485617E-4</v>
      </c>
      <c r="E2871" s="2">
        <f t="shared" si="140"/>
        <v>0.17093424413889316</v>
      </c>
      <c r="K2871">
        <v>2866</v>
      </c>
      <c r="L2871" s="14">
        <v>-1.3989235808006999E-5</v>
      </c>
      <c r="M2871" s="14">
        <v>-0.27201709611318498</v>
      </c>
    </row>
    <row r="2872" spans="1:13" x14ac:dyDescent="0.55000000000000004">
      <c r="A2872">
        <v>2867</v>
      </c>
      <c r="C2872">
        <f t="shared" si="138"/>
        <v>0.25854864683192297</v>
      </c>
      <c r="D2872">
        <f t="shared" si="139"/>
        <v>1.7284947887920025E-4</v>
      </c>
      <c r="E2872" s="2">
        <f t="shared" si="140"/>
        <v>0.17849119458497298</v>
      </c>
      <c r="K2872">
        <v>2867</v>
      </c>
      <c r="L2872" s="14">
        <v>7.80909904346213E-5</v>
      </c>
      <c r="M2872" s="14">
        <v>-0.16393353573318001</v>
      </c>
    </row>
    <row r="2873" spans="1:13" x14ac:dyDescent="0.55000000000000004">
      <c r="A2873">
        <v>2868</v>
      </c>
      <c r="C2873">
        <f t="shared" si="138"/>
        <v>0.3107821814720037</v>
      </c>
      <c r="D2873">
        <f t="shared" si="139"/>
        <v>1.1661672634295502E-4</v>
      </c>
      <c r="E2873" s="2">
        <f t="shared" si="140"/>
        <v>0.10599842024987118</v>
      </c>
      <c r="K2873">
        <v>2868</v>
      </c>
      <c r="L2873" s="14">
        <v>1.5061284368156401E-4</v>
      </c>
      <c r="M2873" s="14">
        <v>-1.47918043589763E-2</v>
      </c>
    </row>
    <row r="2874" spans="1:13" x14ac:dyDescent="0.55000000000000004">
      <c r="A2874">
        <v>2869</v>
      </c>
      <c r="C2874">
        <f t="shared" si="138"/>
        <v>0.28501593933123015</v>
      </c>
      <c r="D2874">
        <f t="shared" si="139"/>
        <v>3.1115633580184102E-5</v>
      </c>
      <c r="E2874" s="2">
        <f t="shared" si="140"/>
        <v>2.1597627563538078E-2</v>
      </c>
      <c r="K2874">
        <v>2869</v>
      </c>
      <c r="L2874" s="14">
        <v>1.8541277589421E-4</v>
      </c>
      <c r="M2874" s="14">
        <v>0.13805462617862499</v>
      </c>
    </row>
    <row r="2875" spans="1:13" x14ac:dyDescent="0.55000000000000004">
      <c r="A2875">
        <v>2870</v>
      </c>
      <c r="C2875">
        <f t="shared" si="138"/>
        <v>0.18771670407945792</v>
      </c>
      <c r="D2875">
        <f t="shared" si="139"/>
        <v>-6.2194827344413663E-5</v>
      </c>
      <c r="E2875" s="2">
        <f t="shared" si="140"/>
        <v>4.7070185687191146E-3</v>
      </c>
      <c r="K2875">
        <v>2870</v>
      </c>
      <c r="L2875" s="14">
        <v>1.7377492816679401E-4</v>
      </c>
      <c r="M2875" s="14">
        <v>0.25632441916106602</v>
      </c>
    </row>
    <row r="2876" spans="1:13" x14ac:dyDescent="0.55000000000000004">
      <c r="A2876">
        <v>2871</v>
      </c>
      <c r="C2876">
        <f t="shared" si="138"/>
        <v>4.3304532856994385E-2</v>
      </c>
      <c r="D2876">
        <f t="shared" si="139"/>
        <v>-1.3989569756984771E-4</v>
      </c>
      <c r="E2876" s="2">
        <f t="shared" si="140"/>
        <v>7.1337943295915765E-2</v>
      </c>
      <c r="K2876">
        <v>2871</v>
      </c>
      <c r="L2876" s="14">
        <v>1.18614071658615E-4</v>
      </c>
      <c r="M2876" s="14">
        <v>0.31039617124336499</v>
      </c>
    </row>
    <row r="2877" spans="1:13" x14ac:dyDescent="0.55000000000000004">
      <c r="A2877">
        <v>2872</v>
      </c>
      <c r="C2877">
        <f t="shared" si="138"/>
        <v>-0.11197616332544667</v>
      </c>
      <c r="D2877">
        <f t="shared" si="139"/>
        <v>-1.8248569647258663E-4</v>
      </c>
      <c r="E2877" s="2">
        <f t="shared" si="140"/>
        <v>0.15896443307194635</v>
      </c>
      <c r="K2877">
        <v>2872</v>
      </c>
      <c r="L2877" s="14">
        <v>3.3745585075256401E-5</v>
      </c>
      <c r="M2877" s="14">
        <v>0.28672727667971099</v>
      </c>
    </row>
    <row r="2878" spans="1:13" x14ac:dyDescent="0.55000000000000004">
      <c r="A2878">
        <v>2873</v>
      </c>
      <c r="C2878">
        <f t="shared" si="138"/>
        <v>-0.23915320278199162</v>
      </c>
      <c r="D2878">
        <f t="shared" si="139"/>
        <v>-1.7927563205437589E-4</v>
      </c>
      <c r="E2878" s="2">
        <f t="shared" si="140"/>
        <v>0.18524326453384757</v>
      </c>
      <c r="K2878">
        <v>2873</v>
      </c>
      <c r="L2878" s="14">
        <v>-5.9574692632612197E-5</v>
      </c>
      <c r="M2878" s="14">
        <v>0.191245756944734</v>
      </c>
    </row>
    <row r="2879" spans="1:13" x14ac:dyDescent="0.55000000000000004">
      <c r="A2879">
        <v>2874</v>
      </c>
      <c r="C2879">
        <f t="shared" si="138"/>
        <v>-0.30630782929191896</v>
      </c>
      <c r="D2879">
        <f t="shared" si="139"/>
        <v>-1.3107116282130689E-4</v>
      </c>
      <c r="E2879" s="2">
        <f t="shared" si="140"/>
        <v>0.12543878329352431</v>
      </c>
      <c r="K2879">
        <v>2874</v>
      </c>
      <c r="L2879" s="14">
        <v>-1.3797411899608099E-4</v>
      </c>
      <c r="M2879" s="14">
        <v>4.7865550980405201E-2</v>
      </c>
    </row>
    <row r="2880" spans="1:13" x14ac:dyDescent="0.55000000000000004">
      <c r="A2880">
        <v>2875</v>
      </c>
      <c r="C2880">
        <f t="shared" si="138"/>
        <v>-0.2965856471063324</v>
      </c>
      <c r="D2880">
        <f t="shared" si="139"/>
        <v>-4.9970594480992547E-5</v>
      </c>
      <c r="E2880" s="2">
        <f t="shared" si="140"/>
        <v>3.5752293133003557E-2</v>
      </c>
      <c r="K2880">
        <v>2875</v>
      </c>
      <c r="L2880" s="14">
        <v>-1.81817071327687E-4</v>
      </c>
      <c r="M2880" s="14">
        <v>-0.107502879163287</v>
      </c>
    </row>
    <row r="2881" spans="1:13" x14ac:dyDescent="0.55000000000000004">
      <c r="A2881">
        <v>2876</v>
      </c>
      <c r="C2881">
        <f t="shared" si="138"/>
        <v>-0.21242671902813612</v>
      </c>
      <c r="D2881">
        <f t="shared" si="139"/>
        <v>4.3671539776169849E-5</v>
      </c>
      <c r="E2881" s="2">
        <f t="shared" si="140"/>
        <v>5.5318227589028408E-4</v>
      </c>
      <c r="K2881">
        <v>2876</v>
      </c>
      <c r="L2881" s="14">
        <v>-1.8012281023405E-4</v>
      </c>
      <c r="M2881" s="14">
        <v>-0.235946546321088</v>
      </c>
    </row>
    <row r="2882" spans="1:13" x14ac:dyDescent="0.55000000000000004">
      <c r="A2882">
        <v>2877</v>
      </c>
      <c r="C2882">
        <f t="shared" si="138"/>
        <v>-7.495316207313811E-2</v>
      </c>
      <c r="D2882">
        <f t="shared" si="139"/>
        <v>1.2635303807384448E-4</v>
      </c>
      <c r="E2882" s="2">
        <f t="shared" si="140"/>
        <v>5.3057794074641479E-2</v>
      </c>
      <c r="K2882">
        <v>2877</v>
      </c>
      <c r="L2882" s="14">
        <v>-1.3331567391650301E-4</v>
      </c>
      <c r="M2882" s="14">
        <v>-0.30529593724666398</v>
      </c>
    </row>
    <row r="2883" spans="1:13" x14ac:dyDescent="0.55000000000000004">
      <c r="A2883">
        <v>2878</v>
      </c>
      <c r="C2883">
        <f t="shared" si="138"/>
        <v>8.1332058674916274E-2</v>
      </c>
      <c r="D2883">
        <f t="shared" si="139"/>
        <v>1.7732258712570799E-4</v>
      </c>
      <c r="E2883" s="2">
        <f t="shared" si="140"/>
        <v>0.14403097141246027</v>
      </c>
      <c r="K2883">
        <v>2878</v>
      </c>
      <c r="L2883" s="14">
        <v>-5.3118800036169801E-5</v>
      </c>
      <c r="M2883" s="14">
        <v>-0.298182066770317</v>
      </c>
    </row>
    <row r="2884" spans="1:13" x14ac:dyDescent="0.55000000000000004">
      <c r="A2884">
        <v>2879</v>
      </c>
      <c r="C2884">
        <f t="shared" si="138"/>
        <v>0.21720464703933995</v>
      </c>
      <c r="D2884">
        <f t="shared" si="139"/>
        <v>1.8378790447259272E-4</v>
      </c>
      <c r="E2884" s="2">
        <f t="shared" si="140"/>
        <v>0.18800141103338114</v>
      </c>
      <c r="K2884">
        <v>2879</v>
      </c>
      <c r="L2884" s="14">
        <v>4.0382006838334499E-5</v>
      </c>
      <c r="M2884" s="14">
        <v>-0.21638664788409501</v>
      </c>
    </row>
    <row r="2885" spans="1:13" x14ac:dyDescent="0.55000000000000004">
      <c r="A2885">
        <v>2880</v>
      </c>
      <c r="C2885">
        <f t="shared" si="138"/>
        <v>0.29856344730692713</v>
      </c>
      <c r="D2885">
        <f t="shared" si="139"/>
        <v>1.4412633173937375E-4</v>
      </c>
      <c r="E2885" s="2">
        <f t="shared" si="140"/>
        <v>0.14361014952316153</v>
      </c>
      <c r="K2885">
        <v>2880</v>
      </c>
      <c r="L2885" s="14">
        <v>1.2376888958839401E-4</v>
      </c>
      <c r="M2885" s="14">
        <v>-8.0395850669994801E-2</v>
      </c>
    </row>
    <row r="2886" spans="1:13" x14ac:dyDescent="0.55000000000000004">
      <c r="A2886">
        <v>2881</v>
      </c>
      <c r="C2886">
        <f t="shared" ref="C2886:C2949" si="141">$D$1*COS($B$2*(A2886-$L$2)+$B$1)</f>
        <v>0.30498911552024272</v>
      </c>
      <c r="D2886">
        <f t="shared" ref="D2886:D2949" si="142">$D$2*COS($B$2*(A2886-$L$3)+$B$3)</f>
        <v>6.8292087681352375E-5</v>
      </c>
      <c r="E2886" s="2">
        <f t="shared" ref="E2886:E2949" si="143">(M2886-C2886)^2</f>
        <v>5.255947331924312E-2</v>
      </c>
      <c r="K2886">
        <v>2881</v>
      </c>
      <c r="L2886" s="14">
        <v>1.76157086134593E-4</v>
      </c>
      <c r="M2886" s="14">
        <v>7.5730586084055501E-2</v>
      </c>
    </row>
    <row r="2887" spans="1:13" x14ac:dyDescent="0.55000000000000004">
      <c r="A2887">
        <v>2882</v>
      </c>
      <c r="C2887">
        <f t="shared" si="141"/>
        <v>0.23486894439845438</v>
      </c>
      <c r="D2887">
        <f t="shared" si="142"/>
        <v>-2.4682030901695037E-5</v>
      </c>
      <c r="E2887" s="2">
        <f t="shared" si="143"/>
        <v>4.8308156843074909E-4</v>
      </c>
      <c r="K2887">
        <v>2882</v>
      </c>
      <c r="L2887" s="14">
        <v>1.8442564765915699E-4</v>
      </c>
      <c r="M2887" s="14">
        <v>0.212889827754905</v>
      </c>
    </row>
    <row r="2888" spans="1:13" x14ac:dyDescent="0.55000000000000004">
      <c r="A2888">
        <v>2883</v>
      </c>
      <c r="C2888">
        <f t="shared" si="141"/>
        <v>0.10580161887933144</v>
      </c>
      <c r="D2888">
        <f t="shared" si="142"/>
        <v>-1.1146147998325701E-4</v>
      </c>
      <c r="E2888" s="2">
        <f t="shared" si="143"/>
        <v>3.6453452502186331E-2</v>
      </c>
      <c r="K2888">
        <v>2883</v>
      </c>
      <c r="L2888" s="14">
        <v>1.46503661633828E-4</v>
      </c>
      <c r="M2888" s="14">
        <v>0.296729491391928</v>
      </c>
    </row>
    <row r="2889" spans="1:13" x14ac:dyDescent="0.55000000000000004">
      <c r="A2889">
        <v>2884</v>
      </c>
      <c r="C2889">
        <f t="shared" si="141"/>
        <v>-4.9819682858819422E-2</v>
      </c>
      <c r="D2889">
        <f t="shared" si="142"/>
        <v>-1.7026644701195439E-4</v>
      </c>
      <c r="E2889" s="2">
        <f t="shared" si="143"/>
        <v>0.12678662540132682</v>
      </c>
      <c r="K2889">
        <v>2884</v>
      </c>
      <c r="L2889" s="14">
        <v>7.1888924709572396E-5</v>
      </c>
      <c r="M2889" s="14">
        <v>0.30625141313371801</v>
      </c>
    </row>
    <row r="2890" spans="1:13" x14ac:dyDescent="0.55000000000000004">
      <c r="A2890">
        <v>2885</v>
      </c>
      <c r="C2890">
        <f t="shared" si="141"/>
        <v>-0.19293729431500048</v>
      </c>
      <c r="D2890">
        <f t="shared" si="142"/>
        <v>-1.863381247725926E-4</v>
      </c>
      <c r="E2890" s="2">
        <f t="shared" si="143"/>
        <v>0.18663096643249627</v>
      </c>
      <c r="K2890">
        <v>2885</v>
      </c>
      <c r="L2890" s="14">
        <v>-2.0730839374707899E-5</v>
      </c>
      <c r="M2890" s="14">
        <v>0.23907076861033</v>
      </c>
    </row>
    <row r="2891" spans="1:13" x14ac:dyDescent="0.55000000000000004">
      <c r="A2891">
        <v>2886</v>
      </c>
      <c r="C2891">
        <f t="shared" si="141"/>
        <v>-0.28763171169272406</v>
      </c>
      <c r="D2891">
        <f t="shared" si="142"/>
        <v>-1.5564286091209313E-4</v>
      </c>
      <c r="E2891" s="2">
        <f t="shared" si="143"/>
        <v>0.1597161889241992</v>
      </c>
      <c r="K2891">
        <v>2886</v>
      </c>
      <c r="L2891" s="14">
        <v>-1.0815843613280101E-4</v>
      </c>
      <c r="M2891" s="14">
        <v>0.11201336700110801</v>
      </c>
    </row>
    <row r="2892" spans="1:13" x14ac:dyDescent="0.55000000000000004">
      <c r="A2892">
        <v>2887</v>
      </c>
      <c r="C2892">
        <f t="shared" si="141"/>
        <v>-0.31013663223279136</v>
      </c>
      <c r="D2892">
        <f t="shared" si="142"/>
        <v>-8.5884519653752151E-5</v>
      </c>
      <c r="E2892" s="2">
        <f t="shared" si="143"/>
        <v>7.1309376214465134E-2</v>
      </c>
      <c r="K2892">
        <v>2887</v>
      </c>
      <c r="L2892" s="14">
        <v>-1.6849708159520901E-4</v>
      </c>
      <c r="M2892" s="14">
        <v>-4.3098477254022202E-2</v>
      </c>
    </row>
    <row r="2893" spans="1:13" x14ac:dyDescent="0.55000000000000004">
      <c r="A2893">
        <v>2888</v>
      </c>
      <c r="C2893">
        <f t="shared" si="141"/>
        <v>-0.25480379524394842</v>
      </c>
      <c r="D2893">
        <f t="shared" si="142"/>
        <v>5.4290257356436272E-6</v>
      </c>
      <c r="E2893" s="2">
        <f t="shared" si="143"/>
        <v>4.5411094870935337E-3</v>
      </c>
      <c r="K2893">
        <v>2888</v>
      </c>
      <c r="L2893" s="14">
        <v>-1.8663458769209001E-4</v>
      </c>
      <c r="M2893" s="14">
        <v>-0.18741604051734001</v>
      </c>
    </row>
    <row r="2894" spans="1:13" x14ac:dyDescent="0.55000000000000004">
      <c r="A2894">
        <v>2889</v>
      </c>
      <c r="C2894">
        <f t="shared" si="141"/>
        <v>-0.1355205764887768</v>
      </c>
      <c r="D2894">
        <f t="shared" si="142"/>
        <v>9.5380000099005749E-5</v>
      </c>
      <c r="E2894" s="2">
        <f t="shared" si="143"/>
        <v>2.2282582966995829E-2</v>
      </c>
      <c r="K2894">
        <v>2889</v>
      </c>
      <c r="L2894" s="14">
        <v>-1.5802830350456E-4</v>
      </c>
      <c r="M2894" s="14">
        <v>-0.284794093788383</v>
      </c>
    </row>
    <row r="2895" spans="1:13" x14ac:dyDescent="0.55000000000000004">
      <c r="A2895">
        <v>2890</v>
      </c>
      <c r="C2895">
        <f t="shared" si="141"/>
        <v>1.7775450419286114E-2</v>
      </c>
      <c r="D2895">
        <f t="shared" si="142"/>
        <v>1.6139260488976114E-4</v>
      </c>
      <c r="E2895" s="2">
        <f t="shared" si="143"/>
        <v>0.10799054571722377</v>
      </c>
      <c r="K2895">
        <v>2890</v>
      </c>
      <c r="L2895" s="14">
        <v>-8.9842850367891295E-5</v>
      </c>
      <c r="M2895" s="14">
        <v>-0.31084369953583102</v>
      </c>
    </row>
    <row r="2896" spans="1:13" x14ac:dyDescent="0.55000000000000004">
      <c r="A2896">
        <v>2891</v>
      </c>
      <c r="C2896">
        <f t="shared" si="141"/>
        <v>0.16661021394887457</v>
      </c>
      <c r="D2896">
        <f t="shared" si="142"/>
        <v>1.8689906773937696E-4</v>
      </c>
      <c r="E2896" s="2">
        <f t="shared" si="143"/>
        <v>0.18117859191959917</v>
      </c>
      <c r="K2896">
        <v>2891</v>
      </c>
      <c r="L2896" s="14">
        <v>8.4430198799719804E-7</v>
      </c>
      <c r="M2896" s="14">
        <v>-0.259040572400216</v>
      </c>
    </row>
    <row r="2897" spans="1:13" x14ac:dyDescent="0.55000000000000004">
      <c r="A2897">
        <v>2892</v>
      </c>
      <c r="C2897">
        <f t="shared" si="141"/>
        <v>0.27362932564086845</v>
      </c>
      <c r="D2897">
        <f t="shared" si="142"/>
        <v>1.6549780410681094E-4</v>
      </c>
      <c r="E2897" s="2">
        <f t="shared" si="143"/>
        <v>0.17304639267723182</v>
      </c>
      <c r="K2897">
        <v>2892</v>
      </c>
      <c r="L2897" s="14">
        <v>9.1319993673322496E-5</v>
      </c>
      <c r="M2897" s="14">
        <v>-0.14235912693592101</v>
      </c>
    </row>
    <row r="2898" spans="1:13" x14ac:dyDescent="0.55000000000000004">
      <c r="A2898">
        <v>2893</v>
      </c>
      <c r="C2898">
        <f t="shared" si="141"/>
        <v>0.31197324424747741</v>
      </c>
      <c r="D2898">
        <f t="shared" si="142"/>
        <v>1.025600800603904E-4</v>
      </c>
      <c r="E2898" s="2">
        <f t="shared" si="143"/>
        <v>9.1201704359086672E-2</v>
      </c>
      <c r="K2898">
        <v>2893</v>
      </c>
      <c r="L2898" s="14">
        <v>1.5892402643505199E-4</v>
      </c>
      <c r="M2898" s="14">
        <v>9.9770450013831197E-3</v>
      </c>
    </row>
    <row r="2899" spans="1:13" x14ac:dyDescent="0.55000000000000004">
      <c r="A2899">
        <v>2894</v>
      </c>
      <c r="C2899">
        <f t="shared" si="141"/>
        <v>0.27201845442219952</v>
      </c>
      <c r="D2899">
        <f t="shared" si="142"/>
        <v>1.3881937713773248E-5</v>
      </c>
      <c r="E2899" s="2">
        <f t="shared" si="143"/>
        <v>1.258974890309715E-2</v>
      </c>
      <c r="K2899">
        <v>2894</v>
      </c>
      <c r="L2899" s="14">
        <v>1.8672455088303801E-4</v>
      </c>
      <c r="M2899" s="14">
        <v>0.15981440412499701</v>
      </c>
    </row>
    <row r="2900" spans="1:13" x14ac:dyDescent="0.55000000000000004">
      <c r="A2900">
        <v>2895</v>
      </c>
      <c r="C2900">
        <f t="shared" si="141"/>
        <v>0.16379276623296421</v>
      </c>
      <c r="D2900">
        <f t="shared" si="142"/>
        <v>-7.828027838973557E-5</v>
      </c>
      <c r="E2900" s="2">
        <f t="shared" si="143"/>
        <v>1.1200515534463971E-2</v>
      </c>
      <c r="K2900">
        <v>2895</v>
      </c>
      <c r="L2900" s="14">
        <v>1.6775875320735001E-4</v>
      </c>
      <c r="M2900" s="14">
        <v>0.26962525431891998</v>
      </c>
    </row>
    <row r="2901" spans="1:13" x14ac:dyDescent="0.55000000000000004">
      <c r="A2901">
        <v>2896</v>
      </c>
      <c r="C2901">
        <f t="shared" si="141"/>
        <v>1.4458546195720876E-2</v>
      </c>
      <c r="D2901">
        <f t="shared" si="142"/>
        <v>-1.5079579463612606E-4</v>
      </c>
      <c r="E2901" s="2">
        <f t="shared" si="143"/>
        <v>8.8475455918906404E-2</v>
      </c>
      <c r="K2901">
        <v>2896</v>
      </c>
      <c r="L2901" s="14">
        <v>1.06776735091131E-4</v>
      </c>
      <c r="M2901" s="14">
        <v>0.31190678693502399</v>
      </c>
    </row>
    <row r="2902" spans="1:13" x14ac:dyDescent="0.55000000000000004">
      <c r="A2902">
        <v>2897</v>
      </c>
      <c r="C2902">
        <f t="shared" si="141"/>
        <v>-0.13850446417467574</v>
      </c>
      <c r="D2902">
        <f t="shared" si="142"/>
        <v>-1.8546474495200184E-4</v>
      </c>
      <c r="E2902" s="2">
        <f t="shared" si="143"/>
        <v>0.17187143067876451</v>
      </c>
      <c r="K2902">
        <v>2897</v>
      </c>
      <c r="L2902" s="14">
        <v>1.9051821276563501E-5</v>
      </c>
      <c r="M2902" s="14">
        <v>0.27606932983401999</v>
      </c>
    </row>
    <row r="2903" spans="1:13" x14ac:dyDescent="0.55000000000000004">
      <c r="A2903">
        <v>2898</v>
      </c>
      <c r="C2903">
        <f t="shared" si="141"/>
        <v>-0.25670577347840218</v>
      </c>
      <c r="D2903">
        <f t="shared" si="142"/>
        <v>-1.7358595357207376E-4</v>
      </c>
      <c r="E2903" s="2">
        <f t="shared" si="143"/>
        <v>0.18300802295638388</v>
      </c>
      <c r="K2903">
        <v>2898</v>
      </c>
      <c r="L2903" s="14">
        <v>-7.3444739365638101E-5</v>
      </c>
      <c r="M2903" s="14">
        <v>0.17108859646629901</v>
      </c>
    </row>
    <row r="2904" spans="1:13" x14ac:dyDescent="0.55000000000000004">
      <c r="A2904">
        <v>2899</v>
      </c>
      <c r="C2904">
        <f t="shared" si="141"/>
        <v>-0.3104793445694618</v>
      </c>
      <c r="D2904">
        <f t="shared" si="142"/>
        <v>-1.1814074674731409E-4</v>
      </c>
      <c r="E2904" s="2">
        <f t="shared" si="143"/>
        <v>0.1113803900592201</v>
      </c>
      <c r="K2904">
        <v>2899</v>
      </c>
      <c r="L2904" s="14">
        <v>-1.4754660941562999E-4</v>
      </c>
      <c r="M2904" s="14">
        <v>2.3257662756995898E-2</v>
      </c>
    </row>
    <row r="2905" spans="1:13" x14ac:dyDescent="0.55000000000000004">
      <c r="A2905">
        <v>2900</v>
      </c>
      <c r="C2905">
        <f t="shared" si="141"/>
        <v>-0.28632914455890968</v>
      </c>
      <c r="D2905">
        <f t="shared" si="142"/>
        <v>-3.3044702698335871E-5</v>
      </c>
      <c r="E2905" s="2">
        <f t="shared" si="143"/>
        <v>2.4314429261024981E-2</v>
      </c>
      <c r="K2905">
        <v>2900</v>
      </c>
      <c r="L2905" s="14">
        <v>-1.8469451582476501E-4</v>
      </c>
      <c r="M2905" s="14">
        <v>-0.13039829686986201</v>
      </c>
    </row>
    <row r="2906" spans="1:13" x14ac:dyDescent="0.55000000000000004">
      <c r="A2906">
        <v>2901</v>
      </c>
      <c r="C2906">
        <f t="shared" si="141"/>
        <v>-0.19031636460536686</v>
      </c>
      <c r="D2906">
        <f t="shared" si="142"/>
        <v>6.0344865199569883E-5</v>
      </c>
      <c r="E2906" s="2">
        <f t="shared" si="143"/>
        <v>3.7306234140662472E-3</v>
      </c>
      <c r="K2906">
        <v>2901</v>
      </c>
      <c r="L2906" s="14">
        <v>-1.7558453498399301E-4</v>
      </c>
      <c r="M2906" s="14">
        <v>-0.25139519411335798</v>
      </c>
    </row>
    <row r="2907" spans="1:13" x14ac:dyDescent="0.55000000000000004">
      <c r="A2907">
        <v>2902</v>
      </c>
      <c r="C2907">
        <f t="shared" si="141"/>
        <v>-4.6538188685647457E-2</v>
      </c>
      <c r="D2907">
        <f t="shared" si="142"/>
        <v>1.3858914390255721E-4</v>
      </c>
      <c r="E2907" s="2">
        <f t="shared" si="143"/>
        <v>6.9111371225799939E-2</v>
      </c>
      <c r="K2907">
        <v>2902</v>
      </c>
      <c r="L2907" s="14">
        <v>-1.2249831810910399E-4</v>
      </c>
      <c r="M2907" s="14">
        <v>-0.30942860544860201</v>
      </c>
    </row>
    <row r="2908" spans="1:13" x14ac:dyDescent="0.55000000000000004">
      <c r="A2908">
        <v>2903</v>
      </c>
      <c r="C2908">
        <f t="shared" si="141"/>
        <v>0.10892009164698463</v>
      </c>
      <c r="D2908">
        <f t="shared" si="142"/>
        <v>1.8205046871337313E-4</v>
      </c>
      <c r="E2908" s="2">
        <f t="shared" si="143"/>
        <v>0.15910828162681945</v>
      </c>
      <c r="K2908">
        <v>2903</v>
      </c>
      <c r="L2908" s="14">
        <v>-3.8731637539395E-5</v>
      </c>
      <c r="M2908" s="14">
        <v>-0.28996370299353402</v>
      </c>
    </row>
    <row r="2909" spans="1:13" x14ac:dyDescent="0.55000000000000004">
      <c r="A2909">
        <v>2904</v>
      </c>
      <c r="C2909">
        <f t="shared" si="141"/>
        <v>0.23704172482959238</v>
      </c>
      <c r="D2909">
        <f t="shared" si="142"/>
        <v>1.7982096319654308E-4</v>
      </c>
      <c r="E2909" s="2">
        <f t="shared" si="143"/>
        <v>0.18915307275617724</v>
      </c>
      <c r="K2909">
        <v>2904</v>
      </c>
      <c r="L2909" s="14">
        <v>5.4735621925691099E-5</v>
      </c>
      <c r="M2909" s="14">
        <v>-0.19787559231951499</v>
      </c>
    </row>
    <row r="2910" spans="1:13" x14ac:dyDescent="0.55000000000000004">
      <c r="A2910">
        <v>2905</v>
      </c>
      <c r="C2910">
        <f t="shared" si="141"/>
        <v>0.30567088152263799</v>
      </c>
      <c r="D2910">
        <f t="shared" si="142"/>
        <v>1.3246018624350374E-4</v>
      </c>
      <c r="E2910" s="2">
        <f t="shared" si="143"/>
        <v>0.13097102628537724</v>
      </c>
      <c r="K2910">
        <v>2905</v>
      </c>
      <c r="L2910" s="14">
        <v>1.3449400532434099E-4</v>
      </c>
      <c r="M2910" s="14">
        <v>-5.6228312018018103E-2</v>
      </c>
    </row>
    <row r="2911" spans="1:13" x14ac:dyDescent="0.55000000000000004">
      <c r="A2911">
        <v>2906</v>
      </c>
      <c r="C2911">
        <f t="shared" si="141"/>
        <v>0.29758308998594141</v>
      </c>
      <c r="D2911">
        <f t="shared" si="142"/>
        <v>5.1854694582166321E-5</v>
      </c>
      <c r="E2911" s="2">
        <f t="shared" si="143"/>
        <v>3.9236237913081271E-2</v>
      </c>
      <c r="K2911">
        <v>2906</v>
      </c>
      <c r="L2911" s="14">
        <v>1.80567530749273E-4</v>
      </c>
      <c r="M2911" s="14">
        <v>9.9501697843516104E-2</v>
      </c>
    </row>
    <row r="2912" spans="1:13" x14ac:dyDescent="0.55000000000000004">
      <c r="A2912">
        <v>2907</v>
      </c>
      <c r="C2912">
        <f t="shared" si="141"/>
        <v>0.21480821541661849</v>
      </c>
      <c r="D2912">
        <f t="shared" si="142"/>
        <v>-4.1765232409057274E-5</v>
      </c>
      <c r="E2912" s="2">
        <f t="shared" si="143"/>
        <v>2.4033292594843222E-4</v>
      </c>
      <c r="K2912">
        <v>2907</v>
      </c>
      <c r="L2912" s="14">
        <v>1.8141679793841299E-4</v>
      </c>
      <c r="M2912" s="14">
        <v>0.23031089021642101</v>
      </c>
    </row>
    <row r="2913" spans="1:13" x14ac:dyDescent="0.55000000000000004">
      <c r="A2913">
        <v>2908</v>
      </c>
      <c r="C2913">
        <f t="shared" si="141"/>
        <v>7.8121006577847485E-2</v>
      </c>
      <c r="D2913">
        <f t="shared" si="142"/>
        <v>-1.2490296640584446E-4</v>
      </c>
      <c r="E2913" s="2">
        <f t="shared" si="143"/>
        <v>5.0767428201365379E-2</v>
      </c>
      <c r="K2913">
        <v>2908</v>
      </c>
      <c r="L2913" s="14">
        <v>1.3682910265576899E-4</v>
      </c>
      <c r="M2913" s="14">
        <v>0.30343729138958803</v>
      </c>
    </row>
    <row r="2914" spans="1:13" x14ac:dyDescent="0.55000000000000004">
      <c r="A2914">
        <v>2909</v>
      </c>
      <c r="C2914">
        <f t="shared" si="141"/>
        <v>-7.8172928253443977E-2</v>
      </c>
      <c r="D2914">
        <f t="shared" si="142"/>
        <v>-1.7669268858172877E-4</v>
      </c>
      <c r="E2914" s="2">
        <f t="shared" si="143"/>
        <v>0.14344313073943471</v>
      </c>
      <c r="K2914">
        <v>2909</v>
      </c>
      <c r="L2914" s="14">
        <v>5.7971709786858897E-5</v>
      </c>
      <c r="M2914" s="14">
        <v>0.30056594054593699</v>
      </c>
    </row>
    <row r="2915" spans="1:13" x14ac:dyDescent="0.55000000000000004">
      <c r="A2915">
        <v>2910</v>
      </c>
      <c r="C2915">
        <f t="shared" si="141"/>
        <v>-0.2148471058477085</v>
      </c>
      <c r="D2915">
        <f t="shared" si="142"/>
        <v>-1.8413627030996528E-4</v>
      </c>
      <c r="E2915" s="2">
        <f t="shared" si="143"/>
        <v>0.19119901089476662</v>
      </c>
      <c r="K2915">
        <v>2910</v>
      </c>
      <c r="L2915" s="14">
        <v>-3.5405057428548303E-5</v>
      </c>
      <c r="M2915" s="14">
        <v>0.22241598531682899</v>
      </c>
    </row>
    <row r="2916" spans="1:13" x14ac:dyDescent="0.55000000000000004">
      <c r="A2916">
        <v>2911</v>
      </c>
      <c r="C2916">
        <f t="shared" si="141"/>
        <v>-0.29759918849118783</v>
      </c>
      <c r="D2916">
        <f t="shared" si="142"/>
        <v>-1.4536552947587574E-4</v>
      </c>
      <c r="E2916" s="2">
        <f t="shared" si="143"/>
        <v>0.14911935660386225</v>
      </c>
      <c r="K2916">
        <v>2911</v>
      </c>
      <c r="L2916" s="14">
        <v>-1.19914408373945E-4</v>
      </c>
      <c r="M2916" s="14">
        <v>8.8560566796519802E-2</v>
      </c>
    </row>
    <row r="2917" spans="1:13" x14ac:dyDescent="0.55000000000000004">
      <c r="A2917">
        <v>2912</v>
      </c>
      <c r="C2917">
        <f t="shared" si="141"/>
        <v>-0.30566014771819944</v>
      </c>
      <c r="D2917">
        <f t="shared" si="142"/>
        <v>-7.0111104805351619E-5</v>
      </c>
      <c r="E2917" s="2">
        <f t="shared" si="143"/>
        <v>5.6731976395108512E-2</v>
      </c>
      <c r="K2917">
        <v>2912</v>
      </c>
      <c r="L2917" s="14">
        <v>-1.7439045184710399E-4</v>
      </c>
      <c r="M2917" s="14">
        <v>-6.7475395067849206E-2</v>
      </c>
    </row>
    <row r="2918" spans="1:13" x14ac:dyDescent="0.55000000000000004">
      <c r="A2918">
        <v>2913</v>
      </c>
      <c r="C2918">
        <f t="shared" si="141"/>
        <v>-0.23700685267265642</v>
      </c>
      <c r="D2918">
        <f t="shared" si="142"/>
        <v>2.2739729346483582E-5</v>
      </c>
      <c r="E2918" s="2">
        <f t="shared" si="143"/>
        <v>9.2386374669223314E-4</v>
      </c>
      <c r="K2918">
        <v>2913</v>
      </c>
      <c r="L2918" s="14">
        <v>-1.8518932481533399E-4</v>
      </c>
      <c r="M2918" s="14">
        <v>-0.206611725650513</v>
      </c>
    </row>
    <row r="2919" spans="1:13" x14ac:dyDescent="0.55000000000000004">
      <c r="A2919">
        <v>2914</v>
      </c>
      <c r="C2919">
        <f t="shared" si="141"/>
        <v>-0.10886983331647682</v>
      </c>
      <c r="D2919">
        <f t="shared" si="142"/>
        <v>1.0988337074671458E-4</v>
      </c>
      <c r="E2919" s="2">
        <f t="shared" si="143"/>
        <v>3.4273499935572327E-2</v>
      </c>
      <c r="K2919">
        <v>2914</v>
      </c>
      <c r="L2919" s="14">
        <v>-1.49606382552397E-4</v>
      </c>
      <c r="M2919" s="14">
        <v>-0.29400086781791401</v>
      </c>
    </row>
    <row r="2920" spans="1:13" x14ac:dyDescent="0.55000000000000004">
      <c r="A2920">
        <v>2915</v>
      </c>
      <c r="C2920">
        <f t="shared" si="141"/>
        <v>4.6591219409607296E-2</v>
      </c>
      <c r="D2920">
        <f t="shared" si="142"/>
        <v>1.6944860224855156E-4</v>
      </c>
      <c r="E2920" s="2">
        <f t="shared" si="143"/>
        <v>0.12556171717769821</v>
      </c>
      <c r="K2920">
        <v>2915</v>
      </c>
      <c r="L2920" s="14">
        <v>-7.6553593688595095E-5</v>
      </c>
      <c r="M2920" s="14">
        <v>-0.30775566879134503</v>
      </c>
    </row>
    <row r="2921" spans="1:13" x14ac:dyDescent="0.55000000000000004">
      <c r="A2921">
        <v>2916</v>
      </c>
      <c r="C2921">
        <f t="shared" si="141"/>
        <v>0.19035885812886377</v>
      </c>
      <c r="D2921">
        <f t="shared" si="142"/>
        <v>1.8648580627914367E-4</v>
      </c>
      <c r="E2921" s="2">
        <f t="shared" si="143"/>
        <v>0.18904235407172076</v>
      </c>
      <c r="K2921">
        <v>2916</v>
      </c>
      <c r="L2921" s="14">
        <v>1.5672517618533402E-5</v>
      </c>
      <c r="M2921" s="14">
        <v>-0.24443115333842</v>
      </c>
    </row>
    <row r="2922" spans="1:13" x14ac:dyDescent="0.55000000000000004">
      <c r="A2922">
        <v>2917</v>
      </c>
      <c r="C2922">
        <f t="shared" si="141"/>
        <v>0.28635043590323872</v>
      </c>
      <c r="D2922">
        <f t="shared" si="142"/>
        <v>1.5671900374332102E-4</v>
      </c>
      <c r="E2922" s="2">
        <f t="shared" si="143"/>
        <v>0.16502912991359772</v>
      </c>
      <c r="K2922">
        <v>2917</v>
      </c>
      <c r="L2922" s="14">
        <v>1.03973349662859E-4</v>
      </c>
      <c r="M2922" s="14">
        <v>-0.11988733919109899</v>
      </c>
    </row>
    <row r="2923" spans="1:13" x14ac:dyDescent="0.55000000000000004">
      <c r="A2923">
        <v>2918</v>
      </c>
      <c r="C2923">
        <f t="shared" si="141"/>
        <v>0.31047409005598203</v>
      </c>
      <c r="D2923">
        <f t="shared" si="142"/>
        <v>8.7619034642323978E-5</v>
      </c>
      <c r="E2923" s="2">
        <f t="shared" si="143"/>
        <v>7.6060723818832901E-2</v>
      </c>
      <c r="K2923">
        <v>2918</v>
      </c>
      <c r="L2923" s="14">
        <v>1.6623341128028799E-4</v>
      </c>
      <c r="M2923" s="14">
        <v>3.4683002783690201E-2</v>
      </c>
    </row>
    <row r="2924" spans="1:13" x14ac:dyDescent="0.55000000000000004">
      <c r="A2924">
        <v>2919</v>
      </c>
      <c r="C2924">
        <f t="shared" si="141"/>
        <v>0.25667529187924076</v>
      </c>
      <c r="D2924">
        <f t="shared" si="142"/>
        <v>-3.4714652911843208E-6</v>
      </c>
      <c r="E2924" s="2">
        <f t="shared" si="143"/>
        <v>5.7925068661621257E-3</v>
      </c>
      <c r="K2924">
        <v>2919</v>
      </c>
      <c r="L2924" s="14">
        <v>1.8685928380535299E-4</v>
      </c>
      <c r="M2924" s="14">
        <v>0.18056677155357601</v>
      </c>
    </row>
    <row r="2925" spans="1:13" x14ac:dyDescent="0.55000000000000004">
      <c r="A2925">
        <v>2920</v>
      </c>
      <c r="C2925">
        <f t="shared" si="141"/>
        <v>0.13845640572872114</v>
      </c>
      <c r="D2925">
        <f t="shared" si="142"/>
        <v>-9.3690700608110771E-5</v>
      </c>
      <c r="E2925" s="2">
        <f t="shared" si="143"/>
        <v>2.0383291889619362E-2</v>
      </c>
      <c r="K2925">
        <v>2920</v>
      </c>
      <c r="L2925" s="14">
        <v>1.6068508951052701E-4</v>
      </c>
      <c r="M2925" s="14">
        <v>0.281226472232941</v>
      </c>
    </row>
    <row r="2926" spans="1:13" x14ac:dyDescent="0.55000000000000004">
      <c r="A2926">
        <v>2921</v>
      </c>
      <c r="C2926">
        <f t="shared" si="141"/>
        <v>-1.4512119831526012E-2</v>
      </c>
      <c r="D2926">
        <f t="shared" si="142"/>
        <v>-1.6039554491703749E-4</v>
      </c>
      <c r="E2926" s="2">
        <f t="shared" si="143"/>
        <v>0.10625212390846522</v>
      </c>
      <c r="K2926">
        <v>2921</v>
      </c>
      <c r="L2926" s="14">
        <v>9.4266317729863695E-5</v>
      </c>
      <c r="M2926" s="14">
        <v>0.31145125833919002</v>
      </c>
    </row>
    <row r="2927" spans="1:13" x14ac:dyDescent="0.55000000000000004">
      <c r="A2927">
        <v>2922</v>
      </c>
      <c r="C2927">
        <f t="shared" si="141"/>
        <v>-0.16383840920527545</v>
      </c>
      <c r="D2927">
        <f t="shared" si="142"/>
        <v>-1.8684448832162159E-4</v>
      </c>
      <c r="E2927" s="2">
        <f t="shared" si="143"/>
        <v>0.18276441867263696</v>
      </c>
      <c r="K2927">
        <v>2922</v>
      </c>
      <c r="L2927" s="14">
        <v>4.2379618879756704E-6</v>
      </c>
      <c r="M2927" s="14">
        <v>0.26367114469105202</v>
      </c>
    </row>
    <row r="2928" spans="1:13" x14ac:dyDescent="0.55000000000000004">
      <c r="A2928">
        <v>2923</v>
      </c>
      <c r="C2928">
        <f t="shared" si="141"/>
        <v>-0.27204471130704455</v>
      </c>
      <c r="D2928">
        <f t="shared" si="142"/>
        <v>-1.6639940352742493E-4</v>
      </c>
      <c r="E2928" s="2">
        <f t="shared" si="143"/>
        <v>0.17799764265624909</v>
      </c>
      <c r="K2928">
        <v>2923</v>
      </c>
      <c r="L2928" s="14">
        <v>-8.6851817799162698E-5</v>
      </c>
      <c r="M2928" s="14">
        <v>0.14985295715801</v>
      </c>
    </row>
    <row r="2929" spans="1:13" x14ac:dyDescent="0.55000000000000004">
      <c r="A2929">
        <v>2924</v>
      </c>
      <c r="C2929">
        <f t="shared" si="141"/>
        <v>-0.31197352512021115</v>
      </c>
      <c r="D2929">
        <f t="shared" si="142"/>
        <v>-1.041915758690218E-4</v>
      </c>
      <c r="E2929" s="2">
        <f t="shared" si="143"/>
        <v>9.6395776278181494E-2</v>
      </c>
      <c r="K2929">
        <v>2924</v>
      </c>
      <c r="L2929" s="14">
        <v>-1.5618902092893899E-4</v>
      </c>
      <c r="M2929" s="14">
        <v>-1.4968331155109E-3</v>
      </c>
    </row>
    <row r="2930" spans="1:13" x14ac:dyDescent="0.55000000000000004">
      <c r="A2930">
        <v>2925</v>
      </c>
      <c r="C2930">
        <f t="shared" si="141"/>
        <v>-0.27360356000835512</v>
      </c>
      <c r="D2930">
        <f t="shared" si="142"/>
        <v>-1.5833858851658621E-5</v>
      </c>
      <c r="E2930" s="2">
        <f t="shared" si="143"/>
        <v>1.4672919696183015E-2</v>
      </c>
      <c r="K2930">
        <v>2925</v>
      </c>
      <c r="L2930" s="14">
        <v>-1.8640771484072099E-4</v>
      </c>
      <c r="M2930" s="14">
        <v>-0.152471732249574</v>
      </c>
    </row>
    <row r="2931" spans="1:13" x14ac:dyDescent="0.55000000000000004">
      <c r="A2931">
        <v>2926</v>
      </c>
      <c r="C2931">
        <f t="shared" si="141"/>
        <v>-0.16656486844177873</v>
      </c>
      <c r="D2931">
        <f t="shared" si="142"/>
        <v>7.649782298496644E-5</v>
      </c>
      <c r="E2931" s="2">
        <f t="shared" si="143"/>
        <v>9.7405592731037004E-3</v>
      </c>
      <c r="K2931">
        <v>2926</v>
      </c>
      <c r="L2931" s="14">
        <v>-1.69939440181134E-4</v>
      </c>
      <c r="M2931" s="14">
        <v>-0.26525914017577401</v>
      </c>
    </row>
    <row r="2932" spans="1:13" x14ac:dyDescent="0.55000000000000004">
      <c r="A2932">
        <v>2927</v>
      </c>
      <c r="C2932">
        <f t="shared" si="141"/>
        <v>-1.7721905804081034E-2</v>
      </c>
      <c r="D2932">
        <f t="shared" si="142"/>
        <v>1.4963016369989022E-4</v>
      </c>
      <c r="E2932" s="2">
        <f t="shared" si="143"/>
        <v>8.6370653269880998E-2</v>
      </c>
      <c r="K2932">
        <v>2927</v>
      </c>
      <c r="L2932" s="14">
        <v>-1.10908778500433E-4</v>
      </c>
      <c r="M2932" s="14">
        <v>-0.31161075089671297</v>
      </c>
    </row>
    <row r="2933" spans="1:13" x14ac:dyDescent="0.55000000000000004">
      <c r="A2933">
        <v>2928</v>
      </c>
      <c r="C2933">
        <f t="shared" si="141"/>
        <v>0.1355688816423056</v>
      </c>
      <c r="D2933">
        <f t="shared" si="142"/>
        <v>1.8520848727974381E-4</v>
      </c>
      <c r="E2933" s="2">
        <f t="shared" si="143"/>
        <v>0.17262894659487873</v>
      </c>
      <c r="K2933">
        <v>2928</v>
      </c>
      <c r="L2933" s="14">
        <v>-2.4100325216187601E-5</v>
      </c>
      <c r="M2933" s="14">
        <v>-0.279917515962813</v>
      </c>
    </row>
    <row r="2934" spans="1:13" x14ac:dyDescent="0.55000000000000004">
      <c r="A2934">
        <v>2929</v>
      </c>
      <c r="C2934">
        <f t="shared" si="141"/>
        <v>0.25483473736176676</v>
      </c>
      <c r="D2934">
        <f t="shared" si="142"/>
        <v>1.7430338443754219E-4</v>
      </c>
      <c r="E2934" s="2">
        <f t="shared" si="143"/>
        <v>0.18744738238058353</v>
      </c>
      <c r="K2934">
        <v>2929</v>
      </c>
      <c r="L2934" s="14">
        <v>6.8744204026016098E-5</v>
      </c>
      <c r="M2934" s="14">
        <v>-0.178117202673826</v>
      </c>
    </row>
    <row r="2935" spans="1:13" x14ac:dyDescent="0.55000000000000004">
      <c r="A2935">
        <v>2930</v>
      </c>
      <c r="C2935">
        <f t="shared" si="141"/>
        <v>0.3101424454932446</v>
      </c>
      <c r="D2935">
        <f t="shared" si="142"/>
        <v>1.1965180612639331E-4</v>
      </c>
      <c r="E2935" s="2">
        <f t="shared" si="143"/>
        <v>0.11686058600105488</v>
      </c>
      <c r="K2935">
        <v>2930</v>
      </c>
      <c r="L2935" s="14">
        <v>1.4437132091182201E-4</v>
      </c>
      <c r="M2935" s="14">
        <v>-3.1706331016274097E-2</v>
      </c>
    </row>
    <row r="2936" spans="1:13" x14ac:dyDescent="0.55000000000000004">
      <c r="A2936">
        <v>2931</v>
      </c>
      <c r="C2936">
        <f t="shared" si="141"/>
        <v>0.28761093709128166</v>
      </c>
      <c r="D2936">
        <f t="shared" si="142"/>
        <v>3.497014653698983E-5</v>
      </c>
      <c r="E2936" s="2">
        <f t="shared" si="143"/>
        <v>2.7213566421890333E-2</v>
      </c>
      <c r="K2936">
        <v>2931</v>
      </c>
      <c r="L2936" s="14">
        <v>1.8383974486061E-4</v>
      </c>
      <c r="M2936" s="14">
        <v>0.122645587936102</v>
      </c>
    </row>
    <row r="2937" spans="1:13" x14ac:dyDescent="0.55000000000000004">
      <c r="A2937">
        <v>2932</v>
      </c>
      <c r="C2937">
        <f t="shared" si="141"/>
        <v>0.19289514583694681</v>
      </c>
      <c r="D2937">
        <f t="shared" si="142"/>
        <v>-5.8488282720994829E-5</v>
      </c>
      <c r="E2937" s="2">
        <f t="shared" si="143"/>
        <v>2.8499595825746469E-3</v>
      </c>
      <c r="K2937">
        <v>2932</v>
      </c>
      <c r="L2937" s="14">
        <v>1.7726436425007699E-4</v>
      </c>
      <c r="M2937" s="14">
        <v>0.24628015855189</v>
      </c>
    </row>
    <row r="2938" spans="1:13" x14ac:dyDescent="0.55000000000000004">
      <c r="A2938">
        <v>2933</v>
      </c>
      <c r="C2938">
        <f t="shared" si="141"/>
        <v>4.9766738886846504E-2</v>
      </c>
      <c r="D2938">
        <f t="shared" si="142"/>
        <v>-1.3726738585026756E-4</v>
      </c>
      <c r="E2938" s="2">
        <f t="shared" si="143"/>
        <v>6.6804464708671699E-2</v>
      </c>
      <c r="K2938">
        <v>2933</v>
      </c>
      <c r="L2938" s="14">
        <v>1.26292023944833E-4</v>
      </c>
      <c r="M2938" s="14">
        <v>0.30823233564717301</v>
      </c>
    </row>
    <row r="2939" spans="1:13" x14ac:dyDescent="0.55000000000000004">
      <c r="A2939">
        <v>2934</v>
      </c>
      <c r="C2939">
        <f t="shared" si="141"/>
        <v>-0.10585207052601282</v>
      </c>
      <c r="D2939">
        <f t="shared" si="142"/>
        <v>-1.8159526849933637E-4</v>
      </c>
      <c r="E2939" s="2">
        <f t="shared" si="143"/>
        <v>0.1590716566535213</v>
      </c>
      <c r="K2939">
        <v>2934</v>
      </c>
      <c r="L2939" s="14">
        <v>4.3689062783767702E-5</v>
      </c>
      <c r="M2939" s="14">
        <v>0.292985812145031</v>
      </c>
    </row>
    <row r="2940" spans="1:13" x14ac:dyDescent="0.55000000000000004">
      <c r="A2940">
        <v>2935</v>
      </c>
      <c r="C2940">
        <f t="shared" si="141"/>
        <v>-0.23490424142145763</v>
      </c>
      <c r="D2940">
        <f t="shared" si="142"/>
        <v>-1.8034656647962323E-4</v>
      </c>
      <c r="E2940" s="2">
        <f t="shared" si="143"/>
        <v>0.19295234851352211</v>
      </c>
      <c r="K2940">
        <v>2935</v>
      </c>
      <c r="L2940" s="14">
        <v>-4.9856095178761403E-5</v>
      </c>
      <c r="M2940" s="14">
        <v>0.20435917443914201</v>
      </c>
    </row>
    <row r="2941" spans="1:13" x14ac:dyDescent="0.55000000000000004">
      <c r="A2941">
        <v>2936</v>
      </c>
      <c r="C2941">
        <f t="shared" si="141"/>
        <v>-0.30500039910818344</v>
      </c>
      <c r="D2941">
        <f t="shared" si="142"/>
        <v>-1.3383467767847567E-4</v>
      </c>
      <c r="E2941" s="2">
        <f t="shared" si="143"/>
        <v>0.13656713808808846</v>
      </c>
      <c r="K2941">
        <v>2936</v>
      </c>
      <c r="L2941" s="14">
        <v>-1.3091448481900901E-4</v>
      </c>
      <c r="M2941" s="14">
        <v>6.4549513742690398E-2</v>
      </c>
    </row>
    <row r="2942" spans="1:13" x14ac:dyDescent="0.55000000000000004">
      <c r="A2942">
        <v>2937</v>
      </c>
      <c r="C2942">
        <f t="shared" si="141"/>
        <v>-0.29854788551856515</v>
      </c>
      <c r="D2942">
        <f t="shared" si="142"/>
        <v>-5.3733105790846503E-5</v>
      </c>
      <c r="E2942" s="2">
        <f t="shared" si="143"/>
        <v>4.2899072358310954E-2</v>
      </c>
      <c r="K2942">
        <v>2937</v>
      </c>
      <c r="L2942" s="14">
        <v>-1.7918452960183299E-4</v>
      </c>
      <c r="M2942" s="14">
        <v>-9.14269731067303E-2</v>
      </c>
    </row>
    <row r="2943" spans="1:13" x14ac:dyDescent="0.55000000000000004">
      <c r="A2943">
        <v>2938</v>
      </c>
      <c r="C2943">
        <f t="shared" si="141"/>
        <v>-0.21716614555390817</v>
      </c>
      <c r="D2943">
        <f t="shared" si="142"/>
        <v>3.985434304628083E-5</v>
      </c>
      <c r="E2943" s="2">
        <f t="shared" si="143"/>
        <v>5.3858892752828435E-5</v>
      </c>
      <c r="K2943">
        <v>2938</v>
      </c>
      <c r="L2943" s="14">
        <v>-1.8257669736575699E-4</v>
      </c>
      <c r="M2943" s="14">
        <v>-0.224505007369805</v>
      </c>
    </row>
    <row r="2944" spans="1:13" x14ac:dyDescent="0.55000000000000004">
      <c r="A2944">
        <v>2939</v>
      </c>
      <c r="C2944">
        <f t="shared" si="141"/>
        <v>-8.1280280556561224E-2</v>
      </c>
      <c r="D2944">
        <f t="shared" si="142"/>
        <v>1.2343919184066728E-4</v>
      </c>
      <c r="E2944" s="2">
        <f t="shared" si="143"/>
        <v>4.8432604760360362E-2</v>
      </c>
      <c r="K2944">
        <v>2939</v>
      </c>
      <c r="L2944" s="14">
        <v>-1.4024139865082501E-4</v>
      </c>
      <c r="M2944" s="14">
        <v>-0.30135436980915897</v>
      </c>
    </row>
    <row r="2945" spans="1:13" x14ac:dyDescent="0.55000000000000004">
      <c r="A2945">
        <v>2940</v>
      </c>
      <c r="C2945">
        <f t="shared" si="141"/>
        <v>7.5005221609735162E-2</v>
      </c>
      <c r="D2945">
        <f t="shared" si="142"/>
        <v>1.7604340537609366E-4</v>
      </c>
      <c r="E2945" s="2">
        <f t="shared" si="143"/>
        <v>0.14268213050117778</v>
      </c>
      <c r="K2945">
        <v>2940</v>
      </c>
      <c r="L2945" s="14">
        <v>-6.2781771649317693E-5</v>
      </c>
      <c r="M2945" s="14">
        <v>-0.302727660863022</v>
      </c>
    </row>
    <row r="2946" spans="1:13" x14ac:dyDescent="0.55000000000000004">
      <c r="A2946">
        <v>2941</v>
      </c>
      <c r="C2946">
        <f t="shared" si="141"/>
        <v>0.21246599413661729</v>
      </c>
      <c r="D2946">
        <f t="shared" si="142"/>
        <v>1.8446443486268258E-4</v>
      </c>
      <c r="E2946" s="2">
        <f t="shared" si="143"/>
        <v>0.19425785225333589</v>
      </c>
      <c r="K2946">
        <v>2941</v>
      </c>
      <c r="L2946" s="14">
        <v>3.04019395315969E-5</v>
      </c>
      <c r="M2946" s="14">
        <v>-0.22828093126767399</v>
      </c>
    </row>
    <row r="2947" spans="1:13" x14ac:dyDescent="0.55000000000000004">
      <c r="A2947">
        <v>2942</v>
      </c>
      <c r="C2947">
        <f t="shared" si="141"/>
        <v>0.29660228056232291</v>
      </c>
      <c r="D2947">
        <f t="shared" si="142"/>
        <v>1.4658877940136223E-4</v>
      </c>
      <c r="E2947" s="2">
        <f t="shared" si="143"/>
        <v>0.1546550846814069</v>
      </c>
      <c r="K2947">
        <v>2942</v>
      </c>
      <c r="L2947" s="14">
        <v>1.1597129635688201E-4</v>
      </c>
      <c r="M2947" s="14">
        <v>-9.6659826284252001E-2</v>
      </c>
    </row>
    <row r="2948" spans="1:13" x14ac:dyDescent="0.55000000000000004">
      <c r="A2948">
        <v>2943</v>
      </c>
      <c r="C2948">
        <f t="shared" si="141"/>
        <v>0.30629764644857027</v>
      </c>
      <c r="D2948">
        <f t="shared" si="142"/>
        <v>7.1922430156386836E-5</v>
      </c>
      <c r="E2948" s="2">
        <f t="shared" si="143"/>
        <v>6.1071909632518448E-2</v>
      </c>
      <c r="K2948">
        <v>2943</v>
      </c>
      <c r="L2948" s="14">
        <v>1.72494922575895E-4</v>
      </c>
      <c r="M2948" s="14">
        <v>5.91703318260898E-2</v>
      </c>
    </row>
    <row r="2949" spans="1:13" x14ac:dyDescent="0.55000000000000004">
      <c r="A2949">
        <v>2944</v>
      </c>
      <c r="C2949">
        <f t="shared" si="141"/>
        <v>0.23911875931834706</v>
      </c>
      <c r="D2949">
        <f t="shared" si="142"/>
        <v>-2.0794933053300426E-5</v>
      </c>
      <c r="E2949" s="2">
        <f t="shared" si="143"/>
        <v>1.5161558553133268E-3</v>
      </c>
      <c r="K2949">
        <v>2944</v>
      </c>
      <c r="L2949" s="14">
        <v>1.8581612535496301E-4</v>
      </c>
      <c r="M2949" s="14">
        <v>0.200180913264497</v>
      </c>
    </row>
    <row r="2950" spans="1:13" x14ac:dyDescent="0.55000000000000004">
      <c r="A2950">
        <v>2945</v>
      </c>
      <c r="C2950">
        <f t="shared" ref="C2950:C3013" si="144">$D$1*COS($B$2*(A2950-$L$2)+$B$1)</f>
        <v>0.11192610382487048</v>
      </c>
      <c r="D2950">
        <f t="shared" ref="D2950:D3013" si="145">$D$2*COS($B$2*(A2950-$L$3)+$B$3)</f>
        <v>-1.0829320638791085E-4</v>
      </c>
      <c r="E2950" s="2">
        <f t="shared" ref="E2950:E3013" si="146">(M2950-C2950)^2</f>
        <v>3.2087141075669123E-2</v>
      </c>
      <c r="K2950">
        <v>2945</v>
      </c>
      <c r="L2950" s="14">
        <v>1.52598526819325E-4</v>
      </c>
      <c r="M2950" s="14">
        <v>0.29105494314358299</v>
      </c>
    </row>
    <row r="2951" spans="1:13" x14ac:dyDescent="0.55000000000000004">
      <c r="A2951">
        <v>2946</v>
      </c>
      <c r="C2951">
        <f t="shared" si="144"/>
        <v>-4.3357644515028403E-2</v>
      </c>
      <c r="D2951">
        <f t="shared" si="145"/>
        <v>-1.6861216756018345E-4</v>
      </c>
      <c r="E2951" s="2">
        <f t="shared" si="146"/>
        <v>0.12417878360248089</v>
      </c>
      <c r="K2951">
        <v>2946</v>
      </c>
      <c r="L2951" s="14">
        <v>8.1161680589254703E-5</v>
      </c>
      <c r="M2951" s="14">
        <v>0.30903245693857501</v>
      </c>
    </row>
    <row r="2952" spans="1:13" x14ac:dyDescent="0.55000000000000004">
      <c r="A2952">
        <v>2947</v>
      </c>
      <c r="C2952">
        <f t="shared" si="144"/>
        <v>-0.18775953798828815</v>
      </c>
      <c r="D2952">
        <f t="shared" si="145"/>
        <v>-1.8661302873734722E-4</v>
      </c>
      <c r="E2952" s="2">
        <f t="shared" si="146"/>
        <v>0.19129287797832797</v>
      </c>
      <c r="K2952">
        <v>2947</v>
      </c>
      <c r="L2952" s="14">
        <v>-1.0602612034908E-5</v>
      </c>
      <c r="M2952" s="14">
        <v>0.24961087479511901</v>
      </c>
    </row>
    <row r="2953" spans="1:13" x14ac:dyDescent="0.55000000000000004">
      <c r="A2953">
        <v>2948</v>
      </c>
      <c r="C2953">
        <f t="shared" si="144"/>
        <v>-0.28503774508260776</v>
      </c>
      <c r="D2953">
        <f t="shared" si="145"/>
        <v>-1.577779531927118E-4</v>
      </c>
      <c r="E2953" s="2">
        <f t="shared" si="146"/>
        <v>0.17032991196379679</v>
      </c>
      <c r="K2953">
        <v>2948</v>
      </c>
      <c r="L2953" s="14">
        <v>-9.9711414701098204E-5</v>
      </c>
      <c r="M2953" s="14">
        <v>0.12767270058577701</v>
      </c>
    </row>
    <row r="2954" spans="1:13" x14ac:dyDescent="0.55000000000000004">
      <c r="A2954">
        <v>2949</v>
      </c>
      <c r="C2954">
        <f t="shared" si="144"/>
        <v>-0.31077748628196139</v>
      </c>
      <c r="D2954">
        <f t="shared" si="145"/>
        <v>-8.9343937092002481E-5</v>
      </c>
      <c r="E2954" s="2">
        <f t="shared" si="146"/>
        <v>8.0960503554543331E-2</v>
      </c>
      <c r="K2954">
        <v>2949</v>
      </c>
      <c r="L2954" s="14">
        <v>-1.63846874990689E-4</v>
      </c>
      <c r="M2954" s="14">
        <v>-2.6241893509205898E-2</v>
      </c>
    </row>
    <row r="2955" spans="1:13" x14ac:dyDescent="0.55000000000000004">
      <c r="A2955">
        <v>2950</v>
      </c>
      <c r="C2955">
        <f t="shared" si="144"/>
        <v>-0.25851862909419465</v>
      </c>
      <c r="D2955">
        <f t="shared" si="145"/>
        <v>1.5135239980285582E-6</v>
      </c>
      <c r="E2955" s="2">
        <f t="shared" si="146"/>
        <v>7.2138839860110661E-3</v>
      </c>
      <c r="K2955">
        <v>2950</v>
      </c>
      <c r="L2955" s="14">
        <v>-1.86945869006642E-4</v>
      </c>
      <c r="M2955" s="14">
        <v>-0.17358404258192001</v>
      </c>
    </row>
    <row r="2956" spans="1:13" x14ac:dyDescent="0.55000000000000004">
      <c r="A2956">
        <v>2951</v>
      </c>
      <c r="C2956">
        <f t="shared" si="144"/>
        <v>-0.1413770451461511</v>
      </c>
      <c r="D2956">
        <f t="shared" si="145"/>
        <v>9.1991122465924887E-5</v>
      </c>
      <c r="E2956" s="2">
        <f t="shared" si="146"/>
        <v>1.851611883624182E-2</v>
      </c>
      <c r="K2956">
        <v>2951</v>
      </c>
      <c r="L2956" s="14">
        <v>-1.6322311040190601E-4</v>
      </c>
      <c r="M2956" s="14">
        <v>-0.27745099135277002</v>
      </c>
    </row>
    <row r="2957" spans="1:13" x14ac:dyDescent="0.55000000000000004">
      <c r="A2957">
        <v>2952</v>
      </c>
      <c r="C2957">
        <f t="shared" si="144"/>
        <v>1.124719714318098E-2</v>
      </c>
      <c r="D2957">
        <f t="shared" si="145"/>
        <v>1.5938088821524553E-4</v>
      </c>
      <c r="E2957" s="2">
        <f t="shared" si="146"/>
        <v>0.10437798243273345</v>
      </c>
      <c r="K2957">
        <v>2952</v>
      </c>
      <c r="L2957" s="14">
        <v>-9.8620111234348705E-5</v>
      </c>
      <c r="M2957" s="14">
        <v>-0.31182861815832602</v>
      </c>
    </row>
    <row r="2958" spans="1:13" x14ac:dyDescent="0.55000000000000004">
      <c r="A2958">
        <v>2953</v>
      </c>
      <c r="C2958">
        <f t="shared" si="144"/>
        <v>0.16104863002168007</v>
      </c>
      <c r="D2958">
        <f t="shared" si="145"/>
        <v>1.8676941050510703E-4</v>
      </c>
      <c r="E2958" s="2">
        <f t="shared" si="146"/>
        <v>0.18417441152874839</v>
      </c>
      <c r="K2958">
        <v>2953</v>
      </c>
      <c r="L2958" s="14">
        <v>-9.3170934133939405E-6</v>
      </c>
      <c r="M2958" s="14">
        <v>-0.26810683310182298</v>
      </c>
    </row>
    <row r="2959" spans="1:13" x14ac:dyDescent="0.55000000000000004">
      <c r="A2959">
        <v>2954</v>
      </c>
      <c r="C2959">
        <f t="shared" si="144"/>
        <v>0.27043025140051297</v>
      </c>
      <c r="D2959">
        <f t="shared" si="145"/>
        <v>1.6728274754499814E-4</v>
      </c>
      <c r="E2959" s="2">
        <f t="shared" si="146"/>
        <v>0.18289844694762758</v>
      </c>
      <c r="K2959">
        <v>2954</v>
      </c>
      <c r="L2959" s="14">
        <v>8.2319448251996701E-5</v>
      </c>
      <c r="M2959" s="14">
        <v>-0.15723602848092399</v>
      </c>
    </row>
    <row r="2960" spans="1:13" x14ac:dyDescent="0.55000000000000004">
      <c r="A2960">
        <v>2955</v>
      </c>
      <c r="C2960">
        <f t="shared" si="144"/>
        <v>0.31193957989520094</v>
      </c>
      <c r="D2960">
        <f t="shared" si="145"/>
        <v>1.0581164099276281E-4</v>
      </c>
      <c r="E2960" s="2">
        <f t="shared" si="146"/>
        <v>0.10171255923655413</v>
      </c>
      <c r="K2960">
        <v>2955</v>
      </c>
      <c r="L2960" s="14">
        <v>1.5333857342989199E-4</v>
      </c>
      <c r="M2960" s="14">
        <v>-6.9844851054730803E-3</v>
      </c>
    </row>
    <row r="2961" spans="1:13" x14ac:dyDescent="0.55000000000000004">
      <c r="A2961">
        <v>2956</v>
      </c>
      <c r="C2961">
        <f t="shared" si="144"/>
        <v>0.27515864900196702</v>
      </c>
      <c r="D2961">
        <f t="shared" si="145"/>
        <v>1.7784042883164492E-5</v>
      </c>
      <c r="E2961" s="2">
        <f t="shared" si="146"/>
        <v>1.6937013852751277E-2</v>
      </c>
      <c r="K2961">
        <v>2956</v>
      </c>
      <c r="L2961" s="14">
        <v>1.85953101648822E-4</v>
      </c>
      <c r="M2961" s="14">
        <v>0.14501636589324299</v>
      </c>
    </row>
    <row r="2962" spans="1:13" x14ac:dyDescent="0.55000000000000004">
      <c r="A2962">
        <v>2957</v>
      </c>
      <c r="C2962">
        <f t="shared" si="144"/>
        <v>0.16931869709337202</v>
      </c>
      <c r="D2962">
        <f t="shared" si="145"/>
        <v>-7.4706975132226986E-5</v>
      </c>
      <c r="E2962" s="2">
        <f t="shared" si="146"/>
        <v>8.3499884738915224E-3</v>
      </c>
      <c r="K2962">
        <v>2957</v>
      </c>
      <c r="L2962" s="14">
        <v>1.71994521990511E-4</v>
      </c>
      <c r="M2962" s="14">
        <v>0.26069696843777601</v>
      </c>
    </row>
    <row r="2963" spans="1:13" x14ac:dyDescent="0.55000000000000004">
      <c r="A2963">
        <v>2958</v>
      </c>
      <c r="C2963">
        <f t="shared" si="144"/>
        <v>2.0983321171563617E-2</v>
      </c>
      <c r="D2963">
        <f t="shared" si="145"/>
        <v>-1.4844811708669505E-4</v>
      </c>
      <c r="E2963" s="2">
        <f t="shared" si="146"/>
        <v>8.4158634771498889E-2</v>
      </c>
      <c r="K2963">
        <v>2958</v>
      </c>
      <c r="L2963" s="14">
        <v>1.1495884732312299E-4</v>
      </c>
      <c r="M2963" s="14">
        <v>0.31108439799048698</v>
      </c>
    </row>
    <row r="2964" spans="1:13" x14ac:dyDescent="0.55000000000000004">
      <c r="A2964">
        <v>2959</v>
      </c>
      <c r="C2964">
        <f t="shared" si="144"/>
        <v>-0.13261842607289698</v>
      </c>
      <c r="D2964">
        <f t="shared" si="145"/>
        <v>-1.8493191069168607E-4</v>
      </c>
      <c r="E2964" s="2">
        <f t="shared" si="146"/>
        <v>0.17320349202419189</v>
      </c>
      <c r="K2964">
        <v>2959</v>
      </c>
      <c r="L2964" s="14">
        <v>2.9131016190746598E-5</v>
      </c>
      <c r="M2964" s="14">
        <v>0.28355881023898</v>
      </c>
    </row>
    <row r="2965" spans="1:13" x14ac:dyDescent="0.55000000000000004">
      <c r="A2965">
        <v>2960</v>
      </c>
      <c r="C2965">
        <f t="shared" si="144"/>
        <v>-0.25293574374768479</v>
      </c>
      <c r="D2965">
        <f t="shared" si="145"/>
        <v>-1.7500169276845245E-4</v>
      </c>
      <c r="E2965" s="2">
        <f t="shared" si="146"/>
        <v>0.19180011766003299</v>
      </c>
      <c r="K2965">
        <v>2960</v>
      </c>
      <c r="L2965" s="14">
        <v>-6.3992858662307794E-5</v>
      </c>
      <c r="M2965" s="14">
        <v>0.18501415939197</v>
      </c>
    </row>
    <row r="2966" spans="1:13" x14ac:dyDescent="0.55000000000000004">
      <c r="A2966">
        <v>2961</v>
      </c>
      <c r="C2966">
        <f t="shared" si="144"/>
        <v>-0.30977152120399076</v>
      </c>
      <c r="D2966">
        <f t="shared" si="145"/>
        <v>-1.2114973870437572E-4</v>
      </c>
      <c r="E2966" s="2">
        <f t="shared" si="146"/>
        <v>0.12243216944166482</v>
      </c>
      <c r="K2966">
        <v>2961</v>
      </c>
      <c r="L2966" s="14">
        <v>-1.4108932508051199E-4</v>
      </c>
      <c r="M2966" s="14">
        <v>4.0131564580723103E-2</v>
      </c>
    </row>
    <row r="2967" spans="1:13" x14ac:dyDescent="0.55000000000000004">
      <c r="A2967">
        <v>2962</v>
      </c>
      <c r="C2967">
        <f t="shared" si="144"/>
        <v>-0.28886117630501434</v>
      </c>
      <c r="D2967">
        <f t="shared" si="145"/>
        <v>-3.6891753858897585E-5</v>
      </c>
      <c r="E2967" s="2">
        <f t="shared" si="146"/>
        <v>3.0296516949670883E-2</v>
      </c>
      <c r="K2967">
        <v>2962</v>
      </c>
      <c r="L2967" s="14">
        <v>-1.82849094777674E-4</v>
      </c>
      <c r="M2967" s="14">
        <v>-0.11480222953791799</v>
      </c>
    </row>
    <row r="2968" spans="1:13" x14ac:dyDescent="0.55000000000000004">
      <c r="A2968">
        <v>2963</v>
      </c>
      <c r="C2968">
        <f t="shared" si="144"/>
        <v>-0.19545276486397081</v>
      </c>
      <c r="D2968">
        <f t="shared" si="145"/>
        <v>5.6625283588691993E-5</v>
      </c>
      <c r="E2968" s="2">
        <f t="shared" si="146"/>
        <v>2.0730107881387462E-3</v>
      </c>
      <c r="K2968">
        <v>2963</v>
      </c>
      <c r="L2968" s="14">
        <v>-1.78813174374333E-4</v>
      </c>
      <c r="M2968" s="14">
        <v>-0.24098309308746099</v>
      </c>
    </row>
    <row r="2969" spans="1:13" x14ac:dyDescent="0.55000000000000004">
      <c r="A2969">
        <v>2964</v>
      </c>
      <c r="C2969">
        <f t="shared" si="144"/>
        <v>-5.2989829261706492E-2</v>
      </c>
      <c r="D2969">
        <f t="shared" si="145"/>
        <v>1.3593056842086133E-4</v>
      </c>
      <c r="E2969" s="2">
        <f t="shared" si="146"/>
        <v>6.4423788687043168E-2</v>
      </c>
      <c r="K2969">
        <v>2964</v>
      </c>
      <c r="L2969" s="14">
        <v>-1.29992385172541E-4</v>
      </c>
      <c r="M2969" s="14">
        <v>-0.30680824602267198</v>
      </c>
    </row>
    <row r="2970" spans="1:13" x14ac:dyDescent="0.55000000000000004">
      <c r="A2970">
        <v>2965</v>
      </c>
      <c r="C2970">
        <f t="shared" si="144"/>
        <v>0.10277243655003726</v>
      </c>
      <c r="D2970">
        <f t="shared" si="145"/>
        <v>1.811201457697364E-4</v>
      </c>
      <c r="E2970" s="2">
        <f t="shared" si="146"/>
        <v>0.15885310824344864</v>
      </c>
      <c r="K2970">
        <v>2965</v>
      </c>
      <c r="L2970" s="14">
        <v>-4.86141966900734E-5</v>
      </c>
      <c r="M2970" s="14">
        <v>-0.29579137044132597</v>
      </c>
    </row>
    <row r="2971" spans="1:13" x14ac:dyDescent="0.55000000000000004">
      <c r="A2971">
        <v>2966</v>
      </c>
      <c r="C2971">
        <f t="shared" si="144"/>
        <v>0.23274098705880267</v>
      </c>
      <c r="D2971">
        <f t="shared" si="145"/>
        <v>1.808523842401666E-4</v>
      </c>
      <c r="E2971" s="2">
        <f t="shared" si="146"/>
        <v>0.19663255786424544</v>
      </c>
      <c r="K2971">
        <v>2966</v>
      </c>
      <c r="L2971" s="14">
        <v>4.4939718934004801E-5</v>
      </c>
      <c r="M2971" s="14">
        <v>-0.21069171117650501</v>
      </c>
    </row>
    <row r="2972" spans="1:13" x14ac:dyDescent="0.55000000000000004">
      <c r="A2972">
        <v>2967</v>
      </c>
      <c r="C2972">
        <f t="shared" si="144"/>
        <v>0.30429645560606822</v>
      </c>
      <c r="D2972">
        <f t="shared" si="145"/>
        <v>1.3519448633304818E-4</v>
      </c>
      <c r="E2972" s="2">
        <f t="shared" si="146"/>
        <v>0.14221908817953216</v>
      </c>
      <c r="K2972">
        <v>2967</v>
      </c>
      <c r="L2972" s="14">
        <v>1.27238203165285E-4</v>
      </c>
      <c r="M2972" s="14">
        <v>-7.2823005811043201E-2</v>
      </c>
    </row>
    <row r="2973" spans="1:13" x14ac:dyDescent="0.55000000000000004">
      <c r="A2973">
        <v>2968</v>
      </c>
      <c r="C2973">
        <f t="shared" si="144"/>
        <v>0.29947992785808669</v>
      </c>
      <c r="D2973">
        <f t="shared" si="145"/>
        <v>5.5605622029656475E-5</v>
      </c>
      <c r="E2973" s="2">
        <f t="shared" si="146"/>
        <v>4.674038817086619E-2</v>
      </c>
      <c r="K2973">
        <v>2968</v>
      </c>
      <c r="L2973" s="14">
        <v>1.77669090085312E-4</v>
      </c>
      <c r="M2973" s="14">
        <v>8.3284673120925107E-2</v>
      </c>
    </row>
    <row r="2974" spans="1:13" x14ac:dyDescent="0.55000000000000004">
      <c r="A2974">
        <v>2969</v>
      </c>
      <c r="C2974">
        <f t="shared" si="144"/>
        <v>0.2195002507537403</v>
      </c>
      <c r="D2974">
        <f t="shared" si="145"/>
        <v>-3.7939081329664097E-5</v>
      </c>
      <c r="E2974" s="2">
        <f t="shared" si="146"/>
        <v>9.3520841784036669E-7</v>
      </c>
      <c r="K2974">
        <v>2969</v>
      </c>
      <c r="L2974" s="14">
        <v>1.8360165121445601E-4</v>
      </c>
      <c r="M2974" s="14">
        <v>0.218533189009155</v>
      </c>
    </row>
    <row r="2975" spans="1:13" x14ac:dyDescent="0.55000000000000004">
      <c r="A2975">
        <v>2970</v>
      </c>
      <c r="C2975">
        <f t="shared" si="144"/>
        <v>8.4430637410573689E-2</v>
      </c>
      <c r="D2975">
        <f t="shared" si="145"/>
        <v>-1.2196187496659141E-4</v>
      </c>
      <c r="E2975" s="2">
        <f t="shared" si="146"/>
        <v>4.6060917952731532E-2</v>
      </c>
      <c r="K2975">
        <v>2970</v>
      </c>
      <c r="L2975" s="14">
        <v>1.4355003981498499E-4</v>
      </c>
      <c r="M2975" s="14">
        <v>0.29904871202855998</v>
      </c>
    </row>
    <row r="2976" spans="1:13" x14ac:dyDescent="0.55000000000000004">
      <c r="A2976">
        <v>2971</v>
      </c>
      <c r="C2976">
        <f t="shared" si="144"/>
        <v>-7.1829286267629147E-2</v>
      </c>
      <c r="D2976">
        <f t="shared" si="145"/>
        <v>-1.7537480874058571E-4</v>
      </c>
      <c r="E2976" s="2">
        <f t="shared" si="146"/>
        <v>0.14174842194290543</v>
      </c>
      <c r="K2976">
        <v>2971</v>
      </c>
      <c r="L2976" s="14">
        <v>6.7545430424055994E-5</v>
      </c>
      <c r="M2976" s="14">
        <v>0.30466562995688701</v>
      </c>
    </row>
    <row r="2977" spans="1:13" x14ac:dyDescent="0.55000000000000004">
      <c r="A2977">
        <v>2972</v>
      </c>
      <c r="C2977">
        <f t="shared" si="144"/>
        <v>-0.21006157313388094</v>
      </c>
      <c r="D2977">
        <f t="shared" si="145"/>
        <v>-1.8477236212835618E-4</v>
      </c>
      <c r="E2977" s="2">
        <f t="shared" si="146"/>
        <v>0.19717038840092579</v>
      </c>
      <c r="K2977">
        <v>2972</v>
      </c>
      <c r="L2977" s="14">
        <v>-2.5376351038007601E-5</v>
      </c>
      <c r="M2977" s="14">
        <v>0.23397715085415799</v>
      </c>
    </row>
    <row r="2978" spans="1:13" x14ac:dyDescent="0.55000000000000004">
      <c r="A2978">
        <v>2973</v>
      </c>
      <c r="C2978">
        <f t="shared" si="144"/>
        <v>-0.29557283288944697</v>
      </c>
      <c r="D2978">
        <f t="shared" si="145"/>
        <v>-1.4779594731511379E-4</v>
      </c>
      <c r="E2978" s="2">
        <f t="shared" si="146"/>
        <v>0.16020844842406901</v>
      </c>
      <c r="K2978">
        <v>2973</v>
      </c>
      <c r="L2978" s="14">
        <v>-1.11942467959149E-4</v>
      </c>
      <c r="M2978" s="14">
        <v>0.104687642831138</v>
      </c>
    </row>
    <row r="2979" spans="1:13" x14ac:dyDescent="0.55000000000000004">
      <c r="A2979">
        <v>2974</v>
      </c>
      <c r="C2979">
        <f t="shared" si="144"/>
        <v>-0.30690154177242751</v>
      </c>
      <c r="D2979">
        <f t="shared" si="145"/>
        <v>-7.372586501695954E-5</v>
      </c>
      <c r="E2979" s="2">
        <f t="shared" si="146"/>
        <v>6.5576969984352543E-2</v>
      </c>
      <c r="K2979">
        <v>2974</v>
      </c>
      <c r="L2979" s="14">
        <v>-1.7047189933926701E-4</v>
      </c>
      <c r="M2979" s="14">
        <v>-5.0821534773926098E-2</v>
      </c>
    </row>
    <row r="2980" spans="1:13" x14ac:dyDescent="0.55000000000000004">
      <c r="A2980">
        <v>2975</v>
      </c>
      <c r="C2980">
        <f t="shared" si="144"/>
        <v>-0.2412044326417527</v>
      </c>
      <c r="D2980">
        <f t="shared" si="145"/>
        <v>1.8847855382519635E-5</v>
      </c>
      <c r="E2980" s="2">
        <f t="shared" si="146"/>
        <v>2.265977910499766E-3</v>
      </c>
      <c r="K2980">
        <v>2975</v>
      </c>
      <c r="L2980" s="14">
        <v>-1.8630558599897799E-4</v>
      </c>
      <c r="M2980" s="14">
        <v>-0.193602143720948</v>
      </c>
    </row>
    <row r="2981" spans="1:13" x14ac:dyDescent="0.55000000000000004">
      <c r="A2981">
        <v>2976</v>
      </c>
      <c r="C2981">
        <f t="shared" si="144"/>
        <v>-0.11497009510614657</v>
      </c>
      <c r="D2981">
        <f t="shared" si="145"/>
        <v>1.0669116136113885E-4</v>
      </c>
      <c r="E2981" s="2">
        <f t="shared" si="146"/>
        <v>2.9902640484150509E-2</v>
      </c>
      <c r="K2981">
        <v>2976</v>
      </c>
      <c r="L2981" s="14">
        <v>-1.55477882889298E-4</v>
      </c>
      <c r="M2981" s="14">
        <v>-0.287893894752553</v>
      </c>
    </row>
    <row r="2982" spans="1:13" x14ac:dyDescent="0.55000000000000004">
      <c r="A2982">
        <v>2977</v>
      </c>
      <c r="C2982">
        <f t="shared" si="144"/>
        <v>4.0119312925218566E-2</v>
      </c>
      <c r="D2982">
        <f t="shared" si="145"/>
        <v>1.6775723471071165E-4</v>
      </c>
      <c r="E2982" s="2">
        <f t="shared" si="146"/>
        <v>0.12264014282191968</v>
      </c>
      <c r="K2982">
        <v>2977</v>
      </c>
      <c r="L2982" s="14">
        <v>-8.5709779495230897E-5</v>
      </c>
      <c r="M2982" s="14">
        <v>-0.31008083387931901</v>
      </c>
    </row>
    <row r="2983" spans="1:13" x14ac:dyDescent="0.55000000000000004">
      <c r="A2983">
        <v>2978</v>
      </c>
      <c r="C2983">
        <f t="shared" si="144"/>
        <v>0.18513961906037288</v>
      </c>
      <c r="D2983">
        <f t="shared" si="145"/>
        <v>1.8671977818983845E-4</v>
      </c>
      <c r="E2983" s="2">
        <f t="shared" si="146"/>
        <v>0.19337630144167453</v>
      </c>
      <c r="K2983">
        <v>2978</v>
      </c>
      <c r="L2983" s="14">
        <v>5.5248698782870997E-6</v>
      </c>
      <c r="M2983" s="14">
        <v>-0.25460610455916899</v>
      </c>
    </row>
    <row r="2984" spans="1:13" x14ac:dyDescent="0.55000000000000004">
      <c r="A2984">
        <v>2979</v>
      </c>
      <c r="C2984">
        <f t="shared" si="144"/>
        <v>0.28369378324490718</v>
      </c>
      <c r="D2984">
        <f t="shared" si="145"/>
        <v>1.5881959308396108E-4</v>
      </c>
      <c r="E2984" s="2">
        <f t="shared" si="146"/>
        <v>0.17560917165749668</v>
      </c>
      <c r="K2984">
        <v>2979</v>
      </c>
      <c r="L2984" s="14">
        <v>9.53757813169837E-5</v>
      </c>
      <c r="M2984" s="14">
        <v>-0.13536369689057101</v>
      </c>
    </row>
    <row r="2985" spans="1:13" x14ac:dyDescent="0.55000000000000004">
      <c r="A2985">
        <v>2980</v>
      </c>
      <c r="C2985">
        <f t="shared" si="144"/>
        <v>0.31104678762563293</v>
      </c>
      <c r="D2985">
        <f t="shared" si="145"/>
        <v>9.1059037766602274E-5</v>
      </c>
      <c r="E2985" s="2">
        <f t="shared" si="146"/>
        <v>8.6004594383156954E-2</v>
      </c>
      <c r="K2985">
        <v>2980</v>
      </c>
      <c r="L2985" s="14">
        <v>1.61339236656449E-4</v>
      </c>
      <c r="M2985" s="14">
        <v>1.7781388399680999E-2</v>
      </c>
    </row>
    <row r="2986" spans="1:13" x14ac:dyDescent="0.55000000000000004">
      <c r="A2986">
        <v>2981</v>
      </c>
      <c r="C2986">
        <f t="shared" si="144"/>
        <v>0.26033360465934308</v>
      </c>
      <c r="D2986">
        <f t="shared" si="145"/>
        <v>4.4458334133344778E-7</v>
      </c>
      <c r="E2986" s="2">
        <f t="shared" si="146"/>
        <v>8.8098103554925828E-3</v>
      </c>
      <c r="K2986">
        <v>2981</v>
      </c>
      <c r="L2986" s="14">
        <v>1.86894279299346E-4</v>
      </c>
      <c r="M2986" s="14">
        <v>0.16647301465750799</v>
      </c>
    </row>
    <row r="2987" spans="1:13" x14ac:dyDescent="0.55000000000000004">
      <c r="A2987">
        <v>2982</v>
      </c>
      <c r="C2987">
        <f t="shared" si="144"/>
        <v>0.14428217432055018</v>
      </c>
      <c r="D2987">
        <f t="shared" si="145"/>
        <v>-9.0281452131536771E-5</v>
      </c>
      <c r="E2987" s="2">
        <f t="shared" si="146"/>
        <v>1.6689608420947744E-2</v>
      </c>
      <c r="K2987">
        <v>2982</v>
      </c>
      <c r="L2987" s="14">
        <v>1.65640490283786E-4</v>
      </c>
      <c r="M2987" s="14">
        <v>0.27347044167075402</v>
      </c>
    </row>
    <row r="2988" spans="1:13" x14ac:dyDescent="0.55000000000000004">
      <c r="A2988">
        <v>2983</v>
      </c>
      <c r="C2988">
        <f t="shared" si="144"/>
        <v>-7.9810405435012596E-3</v>
      </c>
      <c r="D2988">
        <f t="shared" si="145"/>
        <v>-1.5834874610068823E-4</v>
      </c>
      <c r="E2988" s="2">
        <f t="shared" si="146"/>
        <v>0.10237218788782539</v>
      </c>
      <c r="K2988">
        <v>2983</v>
      </c>
      <c r="L2988" s="14">
        <v>1.0290101291765099E-4</v>
      </c>
      <c r="M2988" s="14">
        <v>0.31197550008010499</v>
      </c>
    </row>
    <row r="2989" spans="1:13" x14ac:dyDescent="0.55000000000000004">
      <c r="A2989">
        <v>2984</v>
      </c>
      <c r="C2989">
        <f t="shared" si="144"/>
        <v>-0.15824118246013327</v>
      </c>
      <c r="D2989">
        <f t="shared" si="145"/>
        <v>-1.8667384252649591E-4</v>
      </c>
      <c r="E2989" s="2">
        <f t="shared" si="146"/>
        <v>0.18540390863413025</v>
      </c>
      <c r="K2989">
        <v>2984</v>
      </c>
      <c r="L2989" s="14">
        <v>1.43893385147499E-5</v>
      </c>
      <c r="M2989" s="14">
        <v>0.27234435913889699</v>
      </c>
    </row>
    <row r="2990" spans="1:13" x14ac:dyDescent="0.55000000000000004">
      <c r="A2990">
        <v>2985</v>
      </c>
      <c r="C2990">
        <f t="shared" si="144"/>
        <v>-0.2687861230387481</v>
      </c>
      <c r="D2990">
        <f t="shared" si="145"/>
        <v>-1.6814773925055145E-4</v>
      </c>
      <c r="E2990" s="2">
        <f t="shared" si="146"/>
        <v>0.18773936357695398</v>
      </c>
      <c r="K2990">
        <v>2985</v>
      </c>
      <c r="L2990" s="14">
        <v>-7.7726234984145797E-5</v>
      </c>
      <c r="M2990" s="14">
        <v>0.16450288394960599</v>
      </c>
    </row>
    <row r="2991" spans="1:13" x14ac:dyDescent="0.55000000000000004">
      <c r="A2991">
        <v>2986</v>
      </c>
      <c r="C2991">
        <f t="shared" si="144"/>
        <v>-0.31187141229652099</v>
      </c>
      <c r="D2991">
        <f t="shared" si="145"/>
        <v>-1.0742009769695704E-4</v>
      </c>
      <c r="E2991" s="2">
        <f t="shared" si="146"/>
        <v>0.10714627309785835</v>
      </c>
      <c r="K2991">
        <v>2986</v>
      </c>
      <c r="L2991" s="14">
        <v>-1.5037479075270601E-4</v>
      </c>
      <c r="M2991" s="14">
        <v>1.54606409733327E-2</v>
      </c>
    </row>
    <row r="2992" spans="1:13" x14ac:dyDescent="0.55000000000000004">
      <c r="A2992">
        <v>2987</v>
      </c>
      <c r="C2992">
        <f t="shared" si="144"/>
        <v>-0.27668355079680224</v>
      </c>
      <c r="D2992">
        <f t="shared" si="145"/>
        <v>-1.9732275856836956E-5</v>
      </c>
      <c r="E2992" s="2">
        <f t="shared" si="146"/>
        <v>1.9384919205975279E-2</v>
      </c>
      <c r="K2992">
        <v>2987</v>
      </c>
      <c r="L2992" s="14">
        <v>-1.8536104731977499E-4</v>
      </c>
      <c r="M2992" s="14">
        <v>-0.13745381544556601</v>
      </c>
    </row>
    <row r="2993" spans="1:13" x14ac:dyDescent="0.55000000000000004">
      <c r="A2993">
        <v>2988</v>
      </c>
      <c r="C2993">
        <f t="shared" si="144"/>
        <v>-0.17205395007359833</v>
      </c>
      <c r="D2993">
        <f t="shared" si="145"/>
        <v>7.2907931299975341E-5</v>
      </c>
      <c r="E2993" s="2">
        <f t="shared" si="146"/>
        <v>7.0372235578005258E-3</v>
      </c>
      <c r="K2993">
        <v>2988</v>
      </c>
      <c r="L2993" s="14">
        <v>-1.73922479689151E-4</v>
      </c>
      <c r="M2993" s="14">
        <v>-0.255942111084557</v>
      </c>
    </row>
    <row r="2994" spans="1:13" x14ac:dyDescent="0.55000000000000004">
      <c r="A2994">
        <v>2989</v>
      </c>
      <c r="C2994">
        <f t="shared" si="144"/>
        <v>-2.424243449370073E-2</v>
      </c>
      <c r="D2994">
        <f t="shared" si="145"/>
        <v>1.4724978447691291E-4</v>
      </c>
      <c r="E2994" s="2">
        <f t="shared" si="146"/>
        <v>8.1845017879759438E-2</v>
      </c>
      <c r="K2994">
        <v>2989</v>
      </c>
      <c r="L2994" s="14">
        <v>-1.18923948083645E-4</v>
      </c>
      <c r="M2994" s="14">
        <v>-0.31032811725283399</v>
      </c>
    </row>
    <row r="2995" spans="1:13" x14ac:dyDescent="0.55000000000000004">
      <c r="A2995">
        <v>2990</v>
      </c>
      <c r="C2995">
        <f t="shared" si="144"/>
        <v>0.12965342115603434</v>
      </c>
      <c r="D2995">
        <f t="shared" si="145"/>
        <v>1.8463504553058716E-4</v>
      </c>
      <c r="E2995" s="2">
        <f t="shared" si="146"/>
        <v>0.17359217480135972</v>
      </c>
      <c r="K2995">
        <v>2990</v>
      </c>
      <c r="L2995" s="14">
        <v>-3.41401759299777E-5</v>
      </c>
      <c r="M2995" s="14">
        <v>-0.286990521319264</v>
      </c>
    </row>
    <row r="2996" spans="1:13" x14ac:dyDescent="0.55000000000000004">
      <c r="A2996">
        <v>2991</v>
      </c>
      <c r="C2996">
        <f t="shared" si="144"/>
        <v>0.25100900097288431</v>
      </c>
      <c r="D2996">
        <f t="shared" si="145"/>
        <v>1.7568080195405148E-4</v>
      </c>
      <c r="E2996" s="2">
        <f t="shared" si="146"/>
        <v>0.19605711269031165</v>
      </c>
      <c r="K2996">
        <v>2991</v>
      </c>
      <c r="L2996" s="14">
        <v>5.91942150756285E-5</v>
      </c>
      <c r="M2996" s="14">
        <v>-0.19177436896134401</v>
      </c>
    </row>
    <row r="2997" spans="1:13" x14ac:dyDescent="0.55000000000000004">
      <c r="A2997">
        <v>2992</v>
      </c>
      <c r="C2997">
        <f t="shared" si="144"/>
        <v>0.30936661239518842</v>
      </c>
      <c r="D2997">
        <f t="shared" si="145"/>
        <v>1.2263438014556384E-4</v>
      </c>
      <c r="E2997" s="2">
        <f t="shared" si="146"/>
        <v>0.12808793529442547</v>
      </c>
      <c r="K2997">
        <v>2992</v>
      </c>
      <c r="L2997" s="14">
        <v>1.3770304770129301E-4</v>
      </c>
      <c r="M2997" s="14">
        <v>-4.8527136215241302E-2</v>
      </c>
    </row>
    <row r="2998" spans="1:13" x14ac:dyDescent="0.55000000000000004">
      <c r="A2998">
        <v>2993</v>
      </c>
      <c r="C2998">
        <f t="shared" si="144"/>
        <v>0.29007972503843826</v>
      </c>
      <c r="D2998">
        <f t="shared" si="145"/>
        <v>3.8809313847708612E-5</v>
      </c>
      <c r="E2998" s="2">
        <f t="shared" si="146"/>
        <v>3.3564330784963382E-2</v>
      </c>
      <c r="K2998">
        <v>2993</v>
      </c>
      <c r="L2998" s="14">
        <v>1.8172329778247899E-4</v>
      </c>
      <c r="M2998" s="14">
        <v>0.10687401883646599</v>
      </c>
    </row>
    <row r="2999" spans="1:13" x14ac:dyDescent="0.55000000000000004">
      <c r="A2999">
        <v>2994</v>
      </c>
      <c r="C2999">
        <f t="shared" si="144"/>
        <v>0.19798894109250095</v>
      </c>
      <c r="D2999">
        <f t="shared" si="145"/>
        <v>-5.4756072190492119E-5</v>
      </c>
      <c r="E2999" s="2">
        <f t="shared" si="146"/>
        <v>1.4076732434135069E-3</v>
      </c>
      <c r="K2999">
        <v>2994</v>
      </c>
      <c r="L2999" s="14">
        <v>1.80229820604547E-4</v>
      </c>
      <c r="M2999" s="14">
        <v>0.23550791287230199</v>
      </c>
    </row>
    <row r="3000" spans="1:13" x14ac:dyDescent="0.55000000000000004">
      <c r="A3000">
        <v>2995</v>
      </c>
      <c r="C3000">
        <f t="shared" si="144"/>
        <v>5.6207106210330857E-2</v>
      </c>
      <c r="D3000">
        <f t="shared" si="145"/>
        <v>-1.3457883827436032E-4</v>
      </c>
      <c r="E3000" s="2">
        <f t="shared" si="146"/>
        <v>6.1976243372876397E-2</v>
      </c>
      <c r="K3000">
        <v>2995</v>
      </c>
      <c r="L3000" s="14">
        <v>1.33596666791571E-4</v>
      </c>
      <c r="M3000" s="14">
        <v>0.30515738914424601</v>
      </c>
    </row>
    <row r="3001" spans="1:13" x14ac:dyDescent="0.55000000000000004">
      <c r="A3001">
        <v>2996</v>
      </c>
      <c r="C3001">
        <f t="shared" si="144"/>
        <v>-9.9681527580591026E-2</v>
      </c>
      <c r="D3001">
        <f t="shared" si="145"/>
        <v>-1.806251526494995E-4</v>
      </c>
      <c r="E3001" s="2">
        <f t="shared" si="146"/>
        <v>0.15845162971381868</v>
      </c>
      <c r="K3001">
        <v>2996</v>
      </c>
      <c r="L3001" s="14">
        <v>5.3503399007094501E-5</v>
      </c>
      <c r="M3001" s="14">
        <v>0.29837830424600598</v>
      </c>
    </row>
    <row r="3002" spans="1:13" x14ac:dyDescent="0.55000000000000004">
      <c r="A3002">
        <v>2997</v>
      </c>
      <c r="C3002">
        <f t="shared" si="144"/>
        <v>-0.23055219906867389</v>
      </c>
      <c r="D3002">
        <f t="shared" si="145"/>
        <v>-1.8133836098574614E-4</v>
      </c>
      <c r="E3002" s="2">
        <f t="shared" si="146"/>
        <v>0.20018530168164464</v>
      </c>
      <c r="K3002">
        <v>2997</v>
      </c>
      <c r="L3002" s="14">
        <v>-3.9990126969700197E-5</v>
      </c>
      <c r="M3002" s="14">
        <v>0.216868522044737</v>
      </c>
    </row>
    <row r="3003" spans="1:13" x14ac:dyDescent="0.55000000000000004">
      <c r="A3003">
        <v>2998</v>
      </c>
      <c r="C3003">
        <f t="shared" si="144"/>
        <v>-0.30355912824476583</v>
      </c>
      <c r="D3003">
        <f t="shared" si="145"/>
        <v>-1.3653946302487035E-4</v>
      </c>
      <c r="E3003" s="2">
        <f t="shared" si="146"/>
        <v>0.14791854563050372</v>
      </c>
      <c r="K3003">
        <v>2998</v>
      </c>
      <c r="L3003" s="14">
        <v>-1.23467877566196E-4</v>
      </c>
      <c r="M3003" s="14">
        <v>8.1042673142725993E-2</v>
      </c>
    </row>
    <row r="3004" spans="1:13" x14ac:dyDescent="0.55000000000000004">
      <c r="A3004">
        <v>2999</v>
      </c>
      <c r="C3004">
        <f t="shared" si="144"/>
        <v>-0.30037911475168766</v>
      </c>
      <c r="D3004">
        <f t="shared" si="145"/>
        <v>-5.7472037867946973E-5</v>
      </c>
      <c r="E3004" s="2">
        <f t="shared" si="146"/>
        <v>5.0759323420348106E-2</v>
      </c>
      <c r="K3004">
        <v>2999</v>
      </c>
      <c r="L3004" s="14">
        <v>-1.7602233228713299E-4</v>
      </c>
      <c r="M3004" s="14">
        <v>-7.5080816000125603E-2</v>
      </c>
    </row>
    <row r="3005" spans="1:13" x14ac:dyDescent="0.55000000000000004">
      <c r="A3005">
        <v>3000</v>
      </c>
      <c r="C3005">
        <f t="shared" si="144"/>
        <v>-0.22181027494530661</v>
      </c>
      <c r="D3005">
        <f t="shared" si="145"/>
        <v>3.6019657379391782E-5</v>
      </c>
      <c r="E3005" s="2">
        <f t="shared" si="146"/>
        <v>8.8556116318183151E-5</v>
      </c>
      <c r="K3005">
        <v>3000</v>
      </c>
      <c r="L3005" s="14">
        <v>-1.8449090192348399E-4</v>
      </c>
      <c r="M3005" s="14">
        <v>-0.21239984900817799</v>
      </c>
    </row>
    <row r="3006" spans="1:13" x14ac:dyDescent="0.55000000000000004">
      <c r="A3006">
        <v>3001</v>
      </c>
      <c r="C3006">
        <f t="shared" si="144"/>
        <v>-8.7571731519462237E-2</v>
      </c>
      <c r="D3006">
        <f t="shared" si="145"/>
        <v>1.2047117785759967E-4</v>
      </c>
      <c r="E3006" s="2">
        <f t="shared" si="146"/>
        <v>4.3660223975117228E-2</v>
      </c>
      <c r="K3006">
        <v>3001</v>
      </c>
      <c r="L3006" s="14">
        <v>-1.4675258067463399E-4</v>
      </c>
      <c r="M3006" s="14">
        <v>-0.29652202219912899</v>
      </c>
    </row>
    <row r="3007" spans="1:13" x14ac:dyDescent="0.55000000000000004">
      <c r="A3007">
        <v>3002</v>
      </c>
      <c r="C3007">
        <f t="shared" si="144"/>
        <v>6.864547065372209E-2</v>
      </c>
      <c r="D3007">
        <f t="shared" si="145"/>
        <v>1.7468697202583232E-4</v>
      </c>
      <c r="E3007" s="2">
        <f t="shared" si="146"/>
        <v>0.14064291514175883</v>
      </c>
      <c r="K3007">
        <v>3002</v>
      </c>
      <c r="L3007" s="14">
        <v>-7.2259165208904703E-5</v>
      </c>
      <c r="M3007" s="14">
        <v>-0.30637841544122901</v>
      </c>
    </row>
    <row r="3008" spans="1:13" x14ac:dyDescent="0.55000000000000004">
      <c r="A3008">
        <v>3003</v>
      </c>
      <c r="C3008">
        <f t="shared" si="144"/>
        <v>0.20763410662453763</v>
      </c>
      <c r="D3008">
        <f t="shared" si="145"/>
        <v>1.8506001832479664E-4</v>
      </c>
      <c r="E3008" s="2">
        <f t="shared" si="146"/>
        <v>0.19992929733220788</v>
      </c>
      <c r="K3008">
        <v>3003</v>
      </c>
      <c r="L3008" s="14">
        <v>2.0332006446711699E-5</v>
      </c>
      <c r="M3008" s="14">
        <v>-0.239500433902369</v>
      </c>
    </row>
    <row r="3009" spans="1:13" x14ac:dyDescent="0.55000000000000004">
      <c r="A3009">
        <v>3004</v>
      </c>
      <c r="C3009">
        <f t="shared" si="144"/>
        <v>0.29451095841230479</v>
      </c>
      <c r="D3009">
        <f t="shared" si="145"/>
        <v>1.4898690077992023E-4</v>
      </c>
      <c r="E3009" s="2">
        <f t="shared" si="146"/>
        <v>0.16577034187396644</v>
      </c>
      <c r="K3009">
        <v>3004</v>
      </c>
      <c r="L3009" s="14">
        <v>1.07830900957138E-4</v>
      </c>
      <c r="M3009" s="14">
        <v>-0.112638082939835</v>
      </c>
    </row>
    <row r="3010" spans="1:13" x14ac:dyDescent="0.55000000000000004">
      <c r="A3010">
        <v>3005</v>
      </c>
      <c r="C3010">
        <f t="shared" si="144"/>
        <v>0.30747176743741722</v>
      </c>
      <c r="D3010">
        <f t="shared" si="145"/>
        <v>7.5521211535223824E-5</v>
      </c>
      <c r="E3010" s="2">
        <f t="shared" si="146"/>
        <v>7.0244395515876662E-2</v>
      </c>
      <c r="K3010">
        <v>3005</v>
      </c>
      <c r="L3010" s="14">
        <v>1.6832287738850399E-4</v>
      </c>
      <c r="M3010" s="14">
        <v>4.2435174650917902E-2</v>
      </c>
    </row>
    <row r="3011" spans="1:13" x14ac:dyDescent="0.55000000000000004">
      <c r="A3011">
        <v>3006</v>
      </c>
      <c r="C3011">
        <f t="shared" si="144"/>
        <v>0.24326364382711407</v>
      </c>
      <c r="D3011">
        <f t="shared" si="145"/>
        <v>-1.6898709944801447E-5</v>
      </c>
      <c r="E3011" s="2">
        <f t="shared" si="146"/>
        <v>3.1790837726594816E-3</v>
      </c>
      <c r="K3011">
        <v>3006</v>
      </c>
      <c r="L3011" s="14">
        <v>1.86657344978597E-4</v>
      </c>
      <c r="M3011" s="14">
        <v>0.18688027950163699</v>
      </c>
    </row>
    <row r="3012" spans="1:13" x14ac:dyDescent="0.55000000000000004">
      <c r="A3012">
        <v>3007</v>
      </c>
      <c r="C3012">
        <f t="shared" si="144"/>
        <v>0.11800147320697162</v>
      </c>
      <c r="D3012">
        <f t="shared" si="145"/>
        <v>-1.0507741142522501E-4</v>
      </c>
      <c r="E3012" s="2">
        <f t="shared" si="146"/>
        <v>2.7728439424528902E-2</v>
      </c>
      <c r="K3012">
        <v>3007</v>
      </c>
      <c r="L3012" s="14">
        <v>1.58242322580698E-4</v>
      </c>
      <c r="M3012" s="14">
        <v>0.28452005903008298</v>
      </c>
    </row>
    <row r="3013" spans="1:13" x14ac:dyDescent="0.55000000000000004">
      <c r="A3013">
        <v>3008</v>
      </c>
      <c r="C3013">
        <f t="shared" si="144"/>
        <v>-3.6876579912162727E-2</v>
      </c>
      <c r="D3013">
        <f t="shared" si="145"/>
        <v>-1.6688389749340047E-4</v>
      </c>
      <c r="E3013" s="2">
        <f t="shared" si="146"/>
        <v>0.12094856674348409</v>
      </c>
      <c r="K3013">
        <v>3008</v>
      </c>
      <c r="L3013" s="14">
        <v>9.01945288283625E-5</v>
      </c>
      <c r="M3013" s="14">
        <v>0.31090002474014</v>
      </c>
    </row>
    <row r="3014" spans="1:13" x14ac:dyDescent="0.55000000000000004">
      <c r="A3014">
        <v>3009</v>
      </c>
      <c r="C3014">
        <f t="shared" ref="C3014:C3077" si="147">$D$1*COS($B$2*(A3014-$L$2)+$B$1)</f>
        <v>-0.18249938877207594</v>
      </c>
      <c r="D3014">
        <f t="shared" ref="D3014:D3077" si="148">$D$2*COS($B$2*(A3014-$L$3)+$B$3)</f>
        <v>-1.8680604292531212E-4</v>
      </c>
      <c r="E3014" s="2">
        <f t="shared" ref="E3014:E3077" si="149">(M3014-C3014)^2</f>
        <v>0.19528669242802521</v>
      </c>
      <c r="K3014">
        <v>3009</v>
      </c>
      <c r="L3014" s="14">
        <v>-4.4304419527184199E-7</v>
      </c>
      <c r="M3014" s="14">
        <v>0.25941315057029801</v>
      </c>
    </row>
    <row r="3015" spans="1:13" x14ac:dyDescent="0.55000000000000004">
      <c r="A3015">
        <v>3010</v>
      </c>
      <c r="C3015">
        <f t="shared" si="147"/>
        <v>-0.28231869783209285</v>
      </c>
      <c r="D3015">
        <f t="shared" si="148"/>
        <v>-1.5984380914193207E-4</v>
      </c>
      <c r="E3015" s="2">
        <f t="shared" si="149"/>
        <v>0.18085741489689966</v>
      </c>
      <c r="K3015">
        <v>3010</v>
      </c>
      <c r="L3015" s="14">
        <v>-9.0969654051753705E-5</v>
      </c>
      <c r="M3015" s="14">
        <v>0.14295464355777099</v>
      </c>
    </row>
    <row r="3016" spans="1:13" x14ac:dyDescent="0.55000000000000004">
      <c r="A3016">
        <v>3011</v>
      </c>
      <c r="C3016">
        <f t="shared" si="147"/>
        <v>-0.31128196454239315</v>
      </c>
      <c r="D3016">
        <f t="shared" si="148"/>
        <v>-9.2764148505274411E-5</v>
      </c>
      <c r="E3016" s="2">
        <f t="shared" si="149"/>
        <v>9.1188431828964633E-2</v>
      </c>
      <c r="K3016">
        <v>3011</v>
      </c>
      <c r="L3016" s="14">
        <v>-1.5871234971620999E-4</v>
      </c>
      <c r="M3016" s="14">
        <v>-9.3077407600235494E-3</v>
      </c>
    </row>
    <row r="3017" spans="1:13" x14ac:dyDescent="0.55000000000000004">
      <c r="A3017">
        <v>3012</v>
      </c>
      <c r="C3017">
        <f t="shared" si="147"/>
        <v>-0.26212001945672869</v>
      </c>
      <c r="D3017">
        <f t="shared" si="148"/>
        <v>-2.4026419061948289E-6</v>
      </c>
      <c r="E3017" s="2">
        <f t="shared" si="149"/>
        <v>1.0584515756384619E-2</v>
      </c>
      <c r="K3017">
        <v>3012</v>
      </c>
      <c r="L3017" s="14">
        <v>-1.8670455281430499E-4</v>
      </c>
      <c r="M3017" s="14">
        <v>-0.15923894366343899</v>
      </c>
    </row>
    <row r="3018" spans="1:13" x14ac:dyDescent="0.55000000000000004">
      <c r="A3018">
        <v>3013</v>
      </c>
      <c r="C3018">
        <f t="shared" si="147"/>
        <v>-0.14717147453905363</v>
      </c>
      <c r="D3018">
        <f t="shared" si="148"/>
        <v>8.8561877167666554E-5</v>
      </c>
      <c r="E3018" s="2">
        <f t="shared" si="149"/>
        <v>1.4912388464243566E-2</v>
      </c>
      <c r="K3018">
        <v>3013</v>
      </c>
      <c r="L3018" s="14">
        <v>-1.67935442429099E-4</v>
      </c>
      <c r="M3018" s="14">
        <v>-0.26928776527965698</v>
      </c>
    </row>
    <row r="3019" spans="1:13" x14ac:dyDescent="0.55000000000000004">
      <c r="A3019">
        <v>3014</v>
      </c>
      <c r="C3019">
        <f t="shared" si="147"/>
        <v>4.7140083571074552E-3</v>
      </c>
      <c r="D3019">
        <f t="shared" si="148"/>
        <v>1.5729923180796422E-4</v>
      </c>
      <c r="E3019" s="2">
        <f t="shared" si="149"/>
        <v>0.10023923506232842</v>
      </c>
      <c r="K3019">
        <v>3014</v>
      </c>
      <c r="L3019" s="14">
        <v>-1.07105858691674E-4</v>
      </c>
      <c r="M3019" s="14">
        <v>-0.31189179554157098</v>
      </c>
    </row>
    <row r="3020" spans="1:13" x14ac:dyDescent="0.55000000000000004">
      <c r="A3020">
        <v>3015</v>
      </c>
      <c r="C3020">
        <f t="shared" si="147"/>
        <v>0.15541637452104828</v>
      </c>
      <c r="D3020">
        <f t="shared" si="148"/>
        <v>1.8655779487039263E-4</v>
      </c>
      <c r="E3020" s="2">
        <f t="shared" si="149"/>
        <v>0.18644861923789829</v>
      </c>
      <c r="K3020">
        <v>3015</v>
      </c>
      <c r="L3020" s="14">
        <v>-1.94509482084103E-5</v>
      </c>
      <c r="M3020" s="14">
        <v>-0.27638059077386701</v>
      </c>
    </row>
    <row r="3021" spans="1:13" x14ac:dyDescent="0.55000000000000004">
      <c r="A3021">
        <v>3016</v>
      </c>
      <c r="C3021">
        <f t="shared" si="147"/>
        <v>0.26711250659745528</v>
      </c>
      <c r="D3021">
        <f t="shared" si="148"/>
        <v>1.6899428374666034E-4</v>
      </c>
      <c r="E3021" s="2">
        <f t="shared" si="149"/>
        <v>0.19251091597701961</v>
      </c>
      <c r="K3021">
        <v>3016</v>
      </c>
      <c r="L3021" s="14">
        <v>7.3075572918572502E-5</v>
      </c>
      <c r="M3021" s="14">
        <v>-0.17164815250613799</v>
      </c>
    </row>
    <row r="3022" spans="1:13" x14ac:dyDescent="0.55000000000000004">
      <c r="A3022">
        <v>3017</v>
      </c>
      <c r="C3022">
        <f t="shared" si="147"/>
        <v>0.31176902980272547</v>
      </c>
      <c r="D3022">
        <f t="shared" si="148"/>
        <v>1.0901676952048865E-4</v>
      </c>
      <c r="E3022" s="2">
        <f t="shared" si="149"/>
        <v>0.11269072980070642</v>
      </c>
      <c r="K3022">
        <v>3017</v>
      </c>
      <c r="L3022" s="14">
        <v>1.4729986348015599E-4</v>
      </c>
      <c r="M3022" s="14">
        <v>-2.3925369615415599E-2</v>
      </c>
    </row>
    <row r="3023" spans="1:13" x14ac:dyDescent="0.55000000000000004">
      <c r="A3023">
        <v>3018</v>
      </c>
      <c r="C3023">
        <f t="shared" si="147"/>
        <v>0.27817809809841543</v>
      </c>
      <c r="D3023">
        <f t="shared" si="148"/>
        <v>2.1678344035269411E-5</v>
      </c>
      <c r="E3023" s="2">
        <f t="shared" si="149"/>
        <v>2.2019125439875741E-2</v>
      </c>
      <c r="K3023">
        <v>3018</v>
      </c>
      <c r="L3023" s="14">
        <v>1.8463198945112101E-4</v>
      </c>
      <c r="M3023" s="14">
        <v>0.12978967051770501</v>
      </c>
    </row>
    <row r="3024" spans="1:13" x14ac:dyDescent="0.55000000000000004">
      <c r="A3024">
        <v>3019</v>
      </c>
      <c r="C3024">
        <f t="shared" si="147"/>
        <v>0.17477032730047287</v>
      </c>
      <c r="D3024">
        <f t="shared" si="148"/>
        <v>-7.1100888859566076E-5</v>
      </c>
      <c r="E3024" s="2">
        <f t="shared" si="149"/>
        <v>5.8106706647418687E-3</v>
      </c>
      <c r="K3024">
        <v>3019</v>
      </c>
      <c r="L3024" s="14">
        <v>1.75721888290345E-4</v>
      </c>
      <c r="M3024" s="14">
        <v>0.25099808251300598</v>
      </c>
    </row>
    <row r="3025" spans="1:13" x14ac:dyDescent="0.55000000000000004">
      <c r="A3025">
        <v>3020</v>
      </c>
      <c r="C3025">
        <f t="shared" si="147"/>
        <v>2.7498888218578061E-2</v>
      </c>
      <c r="D3025">
        <f t="shared" si="148"/>
        <v>-1.4603529733762594E-4</v>
      </c>
      <c r="E3025" s="2">
        <f t="shared" si="149"/>
        <v>7.9435803274530634E-2</v>
      </c>
      <c r="K3025">
        <v>3020</v>
      </c>
      <c r="L3025" s="14">
        <v>1.2280115010779801E-4</v>
      </c>
      <c r="M3025" s="14">
        <v>0.30934246766386297</v>
      </c>
    </row>
    <row r="3026" spans="1:13" x14ac:dyDescent="0.55000000000000004">
      <c r="A3026">
        <v>3021</v>
      </c>
      <c r="C3026">
        <f t="shared" si="147"/>
        <v>-0.12667419217748693</v>
      </c>
      <c r="D3026">
        <f t="shared" si="148"/>
        <v>-1.8431792436503125E-4</v>
      </c>
      <c r="E3026" s="2">
        <f t="shared" si="149"/>
        <v>0.17379252370901296</v>
      </c>
      <c r="K3026">
        <v>3021</v>
      </c>
      <c r="L3026" s="14">
        <v>3.9124102077724603E-5</v>
      </c>
      <c r="M3026" s="14">
        <v>0.29021011276695802</v>
      </c>
    </row>
    <row r="3027" spans="1:13" x14ac:dyDescent="0.55000000000000004">
      <c r="A3027">
        <v>3022</v>
      </c>
      <c r="C3027">
        <f t="shared" si="147"/>
        <v>-0.2490547204171179</v>
      </c>
      <c r="D3027">
        <f t="shared" si="148"/>
        <v>-1.7634063749039734E-4</v>
      </c>
      <c r="E3027" s="2">
        <f t="shared" si="149"/>
        <v>0.20020931466506053</v>
      </c>
      <c r="K3027">
        <v>3022</v>
      </c>
      <c r="L3027" s="14">
        <v>-5.4351820026024103E-5</v>
      </c>
      <c r="M3027" s="14">
        <v>0.19839283479473099</v>
      </c>
    </row>
    <row r="3028" spans="1:13" x14ac:dyDescent="0.55000000000000004">
      <c r="A3028">
        <v>3023</v>
      </c>
      <c r="C3028">
        <f t="shared" si="147"/>
        <v>-0.3089277634887112</v>
      </c>
      <c r="D3028">
        <f t="shared" si="148"/>
        <v>-1.2410556757240889E-4</v>
      </c>
      <c r="E3028" s="2">
        <f t="shared" si="149"/>
        <v>0.13382032457070392</v>
      </c>
      <c r="K3028">
        <v>3023</v>
      </c>
      <c r="L3028" s="14">
        <v>-1.3421499163004201E-4</v>
      </c>
      <c r="M3028" s="14">
        <v>5.6886840608369502E-2</v>
      </c>
    </row>
    <row r="3029" spans="1:13" x14ac:dyDescent="0.55000000000000004">
      <c r="A3029">
        <v>3024</v>
      </c>
      <c r="C3029">
        <f t="shared" si="147"/>
        <v>-0.29126644960659409</v>
      </c>
      <c r="D3029">
        <f t="shared" si="148"/>
        <v>-4.0722616131098575E-5</v>
      </c>
      <c r="E3029" s="2">
        <f t="shared" si="149"/>
        <v>3.7017619124044679E-2</v>
      </c>
      <c r="K3029">
        <v>3024</v>
      </c>
      <c r="L3029" s="14">
        <v>-1.8046318597095501E-4</v>
      </c>
      <c r="M3029" s="14">
        <v>-9.8866815708697403E-2</v>
      </c>
    </row>
    <row r="3030" spans="1:13" x14ac:dyDescent="0.55000000000000004">
      <c r="A3030">
        <v>3025</v>
      </c>
      <c r="C3030">
        <f t="shared" si="147"/>
        <v>-0.2005033962828518</v>
      </c>
      <c r="D3030">
        <f t="shared" si="148"/>
        <v>5.2880853594475853E-5</v>
      </c>
      <c r="E3030" s="2">
        <f t="shared" si="149"/>
        <v>8.6173178421404485E-4</v>
      </c>
      <c r="K3030">
        <v>3025</v>
      </c>
      <c r="L3030" s="14">
        <v>-1.8151325587311299E-4</v>
      </c>
      <c r="M3030" s="14">
        <v>-0.22985866470632299</v>
      </c>
    </row>
    <row r="3031" spans="1:13" x14ac:dyDescent="0.55000000000000004">
      <c r="A3031">
        <v>3026</v>
      </c>
      <c r="C3031">
        <f t="shared" si="147"/>
        <v>-5.9418216770604416E-2</v>
      </c>
      <c r="D3031">
        <f t="shared" si="148"/>
        <v>1.3321234370683584E-4</v>
      </c>
      <c r="E3031" s="2">
        <f t="shared" si="149"/>
        <v>5.9469049820497735E-2</v>
      </c>
      <c r="K3031">
        <v>3026</v>
      </c>
      <c r="L3031" s="14">
        <v>-1.3710220481535999E-4</v>
      </c>
      <c r="M3031" s="14">
        <v>-0.30328098518861801</v>
      </c>
    </row>
    <row r="3032" spans="1:13" x14ac:dyDescent="0.55000000000000004">
      <c r="A3032">
        <v>3027</v>
      </c>
      <c r="C3032">
        <f t="shared" si="147"/>
        <v>9.6579682716168028E-2</v>
      </c>
      <c r="D3032">
        <f t="shared" si="148"/>
        <v>1.8011034344349945E-4</v>
      </c>
      <c r="E3032" s="2">
        <f t="shared" si="149"/>
        <v>0.15786666630211965</v>
      </c>
      <c r="K3032">
        <v>3027</v>
      </c>
      <c r="L3032" s="14">
        <v>-5.8353056041269297E-5</v>
      </c>
      <c r="M3032" s="14">
        <v>-0.30074470151178201</v>
      </c>
    </row>
    <row r="3033" spans="1:13" x14ac:dyDescent="0.55000000000000004">
      <c r="A3033">
        <v>3028</v>
      </c>
      <c r="C3033">
        <f t="shared" si="147"/>
        <v>0.22833811757936956</v>
      </c>
      <c r="D3033">
        <f t="shared" si="148"/>
        <v>1.8180444340065946E-4</v>
      </c>
      <c r="E3033" s="2">
        <f t="shared" si="149"/>
        <v>0.20360233943092521</v>
      </c>
      <c r="K3033">
        <v>3028</v>
      </c>
      <c r="L3033" s="14">
        <v>3.5010977614436803E-5</v>
      </c>
      <c r="M3033" s="14">
        <v>-0.22288504165664</v>
      </c>
    </row>
    <row r="3034" spans="1:13" x14ac:dyDescent="0.55000000000000004">
      <c r="A3034">
        <v>3029</v>
      </c>
      <c r="C3034">
        <f t="shared" si="147"/>
        <v>0.30278849791578449</v>
      </c>
      <c r="D3034">
        <f t="shared" si="148"/>
        <v>1.3786946019786253E-4</v>
      </c>
      <c r="E3034" s="2">
        <f t="shared" si="149"/>
        <v>0.15365689575318711</v>
      </c>
      <c r="K3034">
        <v>3029</v>
      </c>
      <c r="L3034" s="14">
        <v>1.1960629473427E-4</v>
      </c>
      <c r="M3034" s="14">
        <v>-8.9202440440176903E-2</v>
      </c>
    </row>
    <row r="3035" spans="1:13" x14ac:dyDescent="0.55000000000000004">
      <c r="A3035">
        <v>3030</v>
      </c>
      <c r="C3035">
        <f t="shared" si="147"/>
        <v>0.30124534755106608</v>
      </c>
      <c r="D3035">
        <f t="shared" si="148"/>
        <v>5.9332148544333572E-5</v>
      </c>
      <c r="E3035" s="2">
        <f t="shared" si="149"/>
        <v>5.4954556543268099E-2</v>
      </c>
      <c r="K3035">
        <v>3030</v>
      </c>
      <c r="L3035" s="14">
        <v>1.7424547335432E-4</v>
      </c>
      <c r="M3035" s="14">
        <v>6.6821465356294601E-2</v>
      </c>
    </row>
    <row r="3036" spans="1:13" x14ac:dyDescent="0.55000000000000004">
      <c r="A3036">
        <v>3031</v>
      </c>
      <c r="C3036">
        <f t="shared" si="147"/>
        <v>0.2240959646996864</v>
      </c>
      <c r="D3036">
        <f t="shared" si="148"/>
        <v>-3.409628177228032E-5</v>
      </c>
      <c r="E3036" s="2">
        <f t="shared" si="149"/>
        <v>3.2351217048757846E-4</v>
      </c>
      <c r="K3036">
        <v>3031</v>
      </c>
      <c r="L3036" s="14">
        <v>1.8524379223234101E-4</v>
      </c>
      <c r="M3036" s="14">
        <v>0.206109520624006</v>
      </c>
    </row>
    <row r="3037" spans="1:13" x14ac:dyDescent="0.55000000000000004">
      <c r="A3037">
        <v>3032</v>
      </c>
      <c r="C3037">
        <f t="shared" si="147"/>
        <v>9.0703218276832684E-2</v>
      </c>
      <c r="D3037">
        <f t="shared" si="148"/>
        <v>-1.189672640566474E-4</v>
      </c>
      <c r="E3037" s="2">
        <f t="shared" si="149"/>
        <v>4.123862284460799E-2</v>
      </c>
      <c r="K3037">
        <v>3032</v>
      </c>
      <c r="L3037" s="14">
        <v>1.4984665417671399E-4</v>
      </c>
      <c r="M3037" s="14">
        <v>0.29377616784079602</v>
      </c>
    </row>
    <row r="3038" spans="1:13" x14ac:dyDescent="0.55000000000000004">
      <c r="A3038">
        <v>3033</v>
      </c>
      <c r="C3038">
        <f t="shared" si="147"/>
        <v>-6.545412405914168E-2</v>
      </c>
      <c r="D3038">
        <f t="shared" si="148"/>
        <v>-1.7397997069325806E-4</v>
      </c>
      <c r="E3038" s="2">
        <f t="shared" si="149"/>
        <v>0.13936698274930695</v>
      </c>
      <c r="K3038">
        <v>3033</v>
      </c>
      <c r="L3038" s="14">
        <v>7.6919492001374307E-5</v>
      </c>
      <c r="M3038" s="14">
        <v>0.30786475136682301</v>
      </c>
    </row>
    <row r="3039" spans="1:13" x14ac:dyDescent="0.55000000000000004">
      <c r="A3039">
        <v>3034</v>
      </c>
      <c r="C3039">
        <f t="shared" si="147"/>
        <v>-0.20518386092190999</v>
      </c>
      <c r="D3039">
        <f t="shared" si="148"/>
        <v>-1.8532737189372013E-4</v>
      </c>
      <c r="E3039" s="2">
        <f t="shared" si="149"/>
        <v>0.20252750401646061</v>
      </c>
      <c r="K3039">
        <v>3034</v>
      </c>
      <c r="L3039" s="14">
        <v>-1.5272634119595699E-5</v>
      </c>
      <c r="M3039" s="14">
        <v>0.24484669805876699</v>
      </c>
    </row>
    <row r="3040" spans="1:13" x14ac:dyDescent="0.55000000000000004">
      <c r="A3040">
        <v>3035</v>
      </c>
      <c r="C3040">
        <f t="shared" si="147"/>
        <v>-0.29341677362590796</v>
      </c>
      <c r="D3040">
        <f t="shared" si="148"/>
        <v>-1.5016150913990773E-4</v>
      </c>
      <c r="E3040" s="2">
        <f t="shared" si="149"/>
        <v>0.17133145845049264</v>
      </c>
      <c r="K3040">
        <v>3035</v>
      </c>
      <c r="L3040" s="14">
        <v>-1.03639634280769E-4</v>
      </c>
      <c r="M3040" s="14">
        <v>0.12050527030325101</v>
      </c>
    </row>
    <row r="3041" spans="1:13" x14ac:dyDescent="0.55000000000000004">
      <c r="A3041">
        <v>3036</v>
      </c>
      <c r="C3041">
        <f t="shared" si="147"/>
        <v>-0.30800826088502797</v>
      </c>
      <c r="D3041">
        <f t="shared" si="148"/>
        <v>-7.7308272746692445E-5</v>
      </c>
      <c r="E3041" s="2">
        <f t="shared" si="149"/>
        <v>7.5070964471278992E-2</v>
      </c>
      <c r="K3041">
        <v>3036</v>
      </c>
      <c r="L3041" s="14">
        <v>-1.6604944510270999E-4</v>
      </c>
      <c r="M3041" s="14">
        <v>-3.4017449960137697E-2</v>
      </c>
    </row>
    <row r="3042" spans="1:13" x14ac:dyDescent="0.55000000000000004">
      <c r="A3042">
        <v>3037</v>
      </c>
      <c r="C3042">
        <f t="shared" si="147"/>
        <v>-0.24529616696178919</v>
      </c>
      <c r="D3042">
        <f t="shared" si="148"/>
        <v>1.4947710577657373E-5</v>
      </c>
      <c r="E3042" s="2">
        <f t="shared" si="149"/>
        <v>4.2609402629947861E-3</v>
      </c>
      <c r="K3042">
        <v>3037</v>
      </c>
      <c r="L3042" s="14">
        <v>-1.8687114230270401E-4</v>
      </c>
      <c r="M3042" s="14">
        <v>-0.180020288852071</v>
      </c>
    </row>
    <row r="3043" spans="1:13" x14ac:dyDescent="0.55000000000000004">
      <c r="A3043">
        <v>3038</v>
      </c>
      <c r="C3043">
        <f t="shared" si="147"/>
        <v>-0.121019905564096</v>
      </c>
      <c r="D3043">
        <f t="shared" si="148"/>
        <v>1.0345213361975491E-4</v>
      </c>
      <c r="E3043" s="2">
        <f t="shared" si="149"/>
        <v>2.5573134755032624E-2</v>
      </c>
      <c r="K3043">
        <v>3038</v>
      </c>
      <c r="L3043" s="14">
        <v>-1.6088980264858201E-4</v>
      </c>
      <c r="M3043" s="14">
        <v>-0.280935929636209</v>
      </c>
    </row>
    <row r="3044" spans="1:13" x14ac:dyDescent="0.55000000000000004">
      <c r="A3044">
        <v>3039</v>
      </c>
      <c r="C3044">
        <f t="shared" si="147"/>
        <v>3.3629801230718667E-2</v>
      </c>
      <c r="D3044">
        <f t="shared" si="148"/>
        <v>1.6599225172062674E-4</v>
      </c>
      <c r="E3044" s="2">
        <f t="shared" si="149"/>
        <v>0.11910727965351661</v>
      </c>
      <c r="K3044">
        <v>3039</v>
      </c>
      <c r="L3044" s="14">
        <v>-9.4612613833247694E-5</v>
      </c>
      <c r="M3044" s="14">
        <v>-0.31148942404297802</v>
      </c>
    </row>
    <row r="3045" spans="1:13" x14ac:dyDescent="0.55000000000000004">
      <c r="A3045">
        <v>3040</v>
      </c>
      <c r="C3045">
        <f t="shared" si="147"/>
        <v>0.17983913677868102</v>
      </c>
      <c r="D3045">
        <f t="shared" si="148"/>
        <v>1.8687181347980722E-4</v>
      </c>
      <c r="E3045" s="2">
        <f t="shared" si="149"/>
        <v>0.19701844334409704</v>
      </c>
      <c r="K3045">
        <v>3040</v>
      </c>
      <c r="L3045" s="14">
        <v>-4.6391089493315697E-6</v>
      </c>
      <c r="M3045" s="14">
        <v>-0.26402845985808299</v>
      </c>
    </row>
    <row r="3046" spans="1:13" x14ac:dyDescent="0.55000000000000004">
      <c r="A3046">
        <v>3041</v>
      </c>
      <c r="C3046">
        <f t="shared" si="147"/>
        <v>0.28091263970342628</v>
      </c>
      <c r="D3046">
        <f t="shared" si="148"/>
        <v>1.6085048900085102E-4</v>
      </c>
      <c r="E3046" s="2">
        <f t="shared" si="149"/>
        <v>0.18606503937946489</v>
      </c>
      <c r="K3046">
        <v>3041</v>
      </c>
      <c r="L3046" s="14">
        <v>8.6496289549887207E-5</v>
      </c>
      <c r="M3046" s="14">
        <v>-0.15043992998807901</v>
      </c>
    </row>
    <row r="3047" spans="1:13" x14ac:dyDescent="0.55000000000000004">
      <c r="A3047">
        <v>3042</v>
      </c>
      <c r="C3047">
        <f t="shared" si="147"/>
        <v>0.31148299123137274</v>
      </c>
      <c r="D3047">
        <f t="shared" si="148"/>
        <v>9.4459082243149246E-5</v>
      </c>
      <c r="E3047" s="2">
        <f t="shared" si="149"/>
        <v>9.6507012170154546E-2</v>
      </c>
      <c r="K3047">
        <v>3042</v>
      </c>
      <c r="L3047" s="14">
        <v>1.55968155747312E-4</v>
      </c>
      <c r="M3047" s="14">
        <v>8.2721360901057096E-4</v>
      </c>
    </row>
    <row r="3048" spans="1:13" x14ac:dyDescent="0.55000000000000004">
      <c r="A3048">
        <v>3043</v>
      </c>
      <c r="C3048">
        <f t="shared" si="147"/>
        <v>0.26387767750174845</v>
      </c>
      <c r="D3048">
        <f t="shared" si="148"/>
        <v>4.3604368811996872E-6</v>
      </c>
      <c r="E3048" s="2">
        <f t="shared" si="149"/>
        <v>1.2541872331183104E-2</v>
      </c>
      <c r="K3048">
        <v>3043</v>
      </c>
      <c r="L3048" s="14">
        <v>1.8637682978162899E-4</v>
      </c>
      <c r="M3048" s="14">
        <v>0.151887176426063</v>
      </c>
    </row>
    <row r="3049" spans="1:13" x14ac:dyDescent="0.55000000000000004">
      <c r="A3049">
        <v>3044</v>
      </c>
      <c r="C3049">
        <f t="shared" si="147"/>
        <v>0.15004462881930553</v>
      </c>
      <c r="D3049">
        <f t="shared" si="148"/>
        <v>-8.6832586227214136E-5</v>
      </c>
      <c r="E3049" s="2">
        <f t="shared" si="149"/>
        <v>1.3193146918173731E-2</v>
      </c>
      <c r="K3049">
        <v>3044</v>
      </c>
      <c r="L3049" s="14">
        <v>1.7010627059922399E-4</v>
      </c>
      <c r="M3049" s="14">
        <v>0.26490605366757097</v>
      </c>
    </row>
    <row r="3050" spans="1:13" x14ac:dyDescent="0.55000000000000004">
      <c r="A3050">
        <v>3045</v>
      </c>
      <c r="C3050">
        <f t="shared" si="147"/>
        <v>-1.4464590046793407E-3</v>
      </c>
      <c r="D3050">
        <f t="shared" si="148"/>
        <v>-1.5623246047754495E-4</v>
      </c>
      <c r="E3050" s="2">
        <f t="shared" si="149"/>
        <v>9.7984040486926896E-2</v>
      </c>
      <c r="K3050">
        <v>3045</v>
      </c>
      <c r="L3050" s="14">
        <v>1.11231540682553E-4</v>
      </c>
      <c r="M3050" s="14">
        <v>0.31157756641018702</v>
      </c>
    </row>
    <row r="3051" spans="1:13" x14ac:dyDescent="0.55000000000000004">
      <c r="A3051">
        <v>3046</v>
      </c>
      <c r="C3051">
        <f t="shared" si="147"/>
        <v>-0.15257451610941655</v>
      </c>
      <c r="D3051">
        <f t="shared" si="148"/>
        <v>-1.8642128026819294E-4</v>
      </c>
      <c r="E3051" s="2">
        <f t="shared" si="149"/>
        <v>0.18730464005466979</v>
      </c>
      <c r="K3051">
        <v>3046</v>
      </c>
      <c r="L3051" s="14">
        <v>2.44981813715548E-5</v>
      </c>
      <c r="M3051" s="14">
        <v>0.28021254475847701</v>
      </c>
    </row>
    <row r="3052" spans="1:13" x14ac:dyDescent="0.55000000000000004">
      <c r="A3052">
        <v>3047</v>
      </c>
      <c r="C3052">
        <f t="shared" si="147"/>
        <v>-0.26540958568631701</v>
      </c>
      <c r="D3052">
        <f t="shared" si="148"/>
        <v>-1.6982228816033281E-4</v>
      </c>
      <c r="E3052" s="2">
        <f t="shared" si="149"/>
        <v>0.19720361691464994</v>
      </c>
      <c r="K3052">
        <v>3047</v>
      </c>
      <c r="L3052" s="14">
        <v>-6.83708994396338E-5</v>
      </c>
      <c r="M3052" s="14">
        <v>0.17866655295958001</v>
      </c>
    </row>
    <row r="3053" spans="1:13" x14ac:dyDescent="0.55000000000000004">
      <c r="A3053">
        <v>3048</v>
      </c>
      <c r="C3053">
        <f t="shared" si="147"/>
        <v>-0.31163244364602788</v>
      </c>
      <c r="D3053">
        <f t="shared" si="148"/>
        <v>-1.106014812951414E-4</v>
      </c>
      <c r="E3053" s="2">
        <f t="shared" si="149"/>
        <v>0.11833934250039825</v>
      </c>
      <c r="K3053">
        <v>3048</v>
      </c>
      <c r="L3053" s="14">
        <v>-1.4411606434389801E-4</v>
      </c>
      <c r="M3053" s="14">
        <v>3.2372414605128602E-2</v>
      </c>
    </row>
    <row r="3054" spans="1:13" x14ac:dyDescent="0.55000000000000004">
      <c r="A3054">
        <v>3049</v>
      </c>
      <c r="C3054">
        <f t="shared" si="147"/>
        <v>-0.27964212694250212</v>
      </c>
      <c r="D3054">
        <f t="shared" si="148"/>
        <v>-2.362203391855136E-5</v>
      </c>
      <c r="E3054" s="2">
        <f t="shared" si="149"/>
        <v>2.4841709969660761E-2</v>
      </c>
      <c r="K3054">
        <v>3049</v>
      </c>
      <c r="L3054" s="14">
        <v>-1.8376646690207701E-4</v>
      </c>
      <c r="M3054" s="14">
        <v>-0.122029595811057</v>
      </c>
    </row>
    <row r="3055" spans="1:13" x14ac:dyDescent="0.55000000000000004">
      <c r="A3055">
        <v>3050</v>
      </c>
      <c r="C3055">
        <f t="shared" si="147"/>
        <v>-0.17746753076475763</v>
      </c>
      <c r="D3055">
        <f t="shared" si="148"/>
        <v>6.9286046058626667E-5</v>
      </c>
      <c r="E3055" s="2">
        <f t="shared" si="149"/>
        <v>4.6786976457460095E-3</v>
      </c>
      <c r="K3055">
        <v>3050</v>
      </c>
      <c r="L3055" s="14">
        <v>-1.77391417820234E-4</v>
      </c>
      <c r="M3055" s="14">
        <v>-0.245868536939711</v>
      </c>
    </row>
    <row r="3056" spans="1:13" x14ac:dyDescent="0.55000000000000004">
      <c r="A3056">
        <v>3051</v>
      </c>
      <c r="C3056">
        <f t="shared" si="147"/>
        <v>-3.0752325086061301E-2</v>
      </c>
      <c r="D3056">
        <f t="shared" si="148"/>
        <v>1.4480478890820277E-4</v>
      </c>
      <c r="E3056" s="2">
        <f t="shared" si="149"/>
        <v>7.6937363632251454E-2</v>
      </c>
      <c r="K3056">
        <v>3051</v>
      </c>
      <c r="L3056" s="14">
        <v>-1.2658758768885E-4</v>
      </c>
      <c r="M3056" s="14">
        <v>-0.30812817773414503</v>
      </c>
    </row>
    <row r="3057" spans="1:13" x14ac:dyDescent="0.55000000000000004">
      <c r="A3057">
        <v>3052</v>
      </c>
      <c r="C3057">
        <f t="shared" si="147"/>
        <v>0.12368106598352213</v>
      </c>
      <c r="D3057">
        <f t="shared" si="148"/>
        <v>1.8398058198585513E-4</v>
      </c>
      <c r="E3057" s="2">
        <f t="shared" si="149"/>
        <v>0.17380250069878264</v>
      </c>
      <c r="K3057">
        <v>3052</v>
      </c>
      <c r="L3057" s="14">
        <v>-4.4079110928412E-5</v>
      </c>
      <c r="M3057" s="14">
        <v>-0.29321520492662001</v>
      </c>
    </row>
    <row r="3058" spans="1:13" x14ac:dyDescent="0.55000000000000004">
      <c r="A3058">
        <v>3053</v>
      </c>
      <c r="C3058">
        <f t="shared" si="147"/>
        <v>0.2470731164812624</v>
      </c>
      <c r="D3058">
        <f t="shared" si="148"/>
        <v>1.7698112698802837E-4</v>
      </c>
      <c r="E3058" s="2">
        <f t="shared" si="149"/>
        <v>0.20424775839361214</v>
      </c>
      <c r="K3058">
        <v>3053</v>
      </c>
      <c r="L3058" s="14">
        <v>4.9469252610999301E-5</v>
      </c>
      <c r="M3058" s="14">
        <v>-0.20486466507015</v>
      </c>
    </row>
    <row r="3059" spans="1:13" x14ac:dyDescent="0.55000000000000004">
      <c r="A3059">
        <v>3054</v>
      </c>
      <c r="C3059">
        <f t="shared" si="147"/>
        <v>0.30845502263028451</v>
      </c>
      <c r="D3059">
        <f t="shared" si="148"/>
        <v>1.2556313958237179E-4</v>
      </c>
      <c r="E3059" s="2">
        <f t="shared" si="149"/>
        <v>0.13962143807414257</v>
      </c>
      <c r="K3059">
        <v>3054</v>
      </c>
      <c r="L3059" s="14">
        <v>1.3062773494902199E-4</v>
      </c>
      <c r="M3059" s="14">
        <v>-6.5204498958745194E-2</v>
      </c>
    </row>
    <row r="3060" spans="1:13" x14ac:dyDescent="0.55000000000000004">
      <c r="A3060">
        <v>3055</v>
      </c>
      <c r="C3060">
        <f t="shared" si="147"/>
        <v>0.29242121981589858</v>
      </c>
      <c r="D3060">
        <f t="shared" si="148"/>
        <v>4.2631450803848968E-5</v>
      </c>
      <c r="E3060" s="2">
        <f t="shared" si="149"/>
        <v>4.0656544743148677E-2</v>
      </c>
      <c r="K3060">
        <v>3055</v>
      </c>
      <c r="L3060" s="14">
        <v>1.7906969071342701E-4</v>
      </c>
      <c r="M3060" s="14">
        <v>9.0786538416223E-2</v>
      </c>
    </row>
    <row r="3061" spans="1:13" x14ac:dyDescent="0.55000000000000004">
      <c r="A3061">
        <v>3056</v>
      </c>
      <c r="C3061">
        <f t="shared" si="147"/>
        <v>0.20299585457831695</v>
      </c>
      <c r="D3061">
        <f t="shared" si="148"/>
        <v>-5.0999833527763593E-5</v>
      </c>
      <c r="E3061" s="2">
        <f t="shared" si="149"/>
        <v>4.4283602466728476E-4</v>
      </c>
      <c r="K3061">
        <v>3056</v>
      </c>
      <c r="L3061" s="14">
        <v>1.8266253157094101E-4</v>
      </c>
      <c r="M3061" s="14">
        <v>0.22403952404605201</v>
      </c>
    </row>
    <row r="3062" spans="1:13" x14ac:dyDescent="0.55000000000000004">
      <c r="A3062">
        <v>3057</v>
      </c>
      <c r="C3062">
        <f t="shared" si="147"/>
        <v>6.2622808654692455E-2</v>
      </c>
      <c r="D3062">
        <f t="shared" si="148"/>
        <v>-1.3183123463510375E-4</v>
      </c>
      <c r="E3062" s="2">
        <f t="shared" si="149"/>
        <v>5.6909734426139398E-2</v>
      </c>
      <c r="K3062">
        <v>3057</v>
      </c>
      <c r="L3062" s="14">
        <v>1.4050640824043401E-4</v>
      </c>
      <c r="M3062" s="14">
        <v>0.301180421038241</v>
      </c>
    </row>
    <row r="3063" spans="1:13" x14ac:dyDescent="0.55000000000000004">
      <c r="A3063">
        <v>3058</v>
      </c>
      <c r="C3063">
        <f t="shared" si="147"/>
        <v>-9.3467242255021066E-2</v>
      </c>
      <c r="D3063">
        <f t="shared" si="148"/>
        <v>-1.7957577463059997E-4</v>
      </c>
      <c r="E3063" s="2">
        <f t="shared" si="149"/>
        <v>0.15709812269088314</v>
      </c>
      <c r="K3063">
        <v>3058</v>
      </c>
      <c r="L3063" s="14">
        <v>6.3159583327635106E-5</v>
      </c>
      <c r="M3063" s="14">
        <v>0.30288881319371702</v>
      </c>
    </row>
    <row r="3064" spans="1:13" x14ac:dyDescent="0.55000000000000004">
      <c r="A3064">
        <v>3059</v>
      </c>
      <c r="C3064">
        <f t="shared" si="147"/>
        <v>-0.22609898549409577</v>
      </c>
      <c r="D3064">
        <f t="shared" si="148"/>
        <v>-1.8225058035177831E-4</v>
      </c>
      <c r="E3064" s="2">
        <f t="shared" si="149"/>
        <v>0.20687561277857347</v>
      </c>
      <c r="K3064">
        <v>3059</v>
      </c>
      <c r="L3064" s="14">
        <v>-3.00059510431799E-5</v>
      </c>
      <c r="M3064" s="14">
        <v>0.228736823099042</v>
      </c>
    </row>
    <row r="3065" spans="1:13" x14ac:dyDescent="0.55000000000000004">
      <c r="A3065">
        <v>3060</v>
      </c>
      <c r="C3065">
        <f t="shared" si="147"/>
        <v>-0.30198464916262807</v>
      </c>
      <c r="D3065">
        <f t="shared" si="148"/>
        <v>-1.3918433194208963E-4</v>
      </c>
      <c r="E3065" s="2">
        <f t="shared" si="149"/>
        <v>0.15942525774093191</v>
      </c>
      <c r="K3065">
        <v>3060</v>
      </c>
      <c r="L3065" s="14">
        <v>-1.15656308831824E-4</v>
      </c>
      <c r="M3065" s="14">
        <v>9.7296276678980206E-2</v>
      </c>
    </row>
    <row r="3066" spans="1:13" x14ac:dyDescent="0.55000000000000004">
      <c r="A3066">
        <v>3061</v>
      </c>
      <c r="C3066">
        <f t="shared" si="147"/>
        <v>-0.30207853122325895</v>
      </c>
      <c r="D3066">
        <f t="shared" si="148"/>
        <v>-6.1185749989160665E-5</v>
      </c>
      <c r="E3066" s="2">
        <f t="shared" si="149"/>
        <v>5.9324301562900791E-2</v>
      </c>
      <c r="K3066">
        <v>3061</v>
      </c>
      <c r="L3066" s="14">
        <v>-1.7233982659388701E-4</v>
      </c>
      <c r="M3066" s="14">
        <v>-5.8512725817613402E-2</v>
      </c>
    </row>
    <row r="3067" spans="1:13" x14ac:dyDescent="0.55000000000000004">
      <c r="A3067">
        <v>3062</v>
      </c>
      <c r="C3067">
        <f t="shared" si="147"/>
        <v>-0.22635706925764959</v>
      </c>
      <c r="D3067">
        <f t="shared" si="148"/>
        <v>3.2169165518675876E-5</v>
      </c>
      <c r="E3067" s="2">
        <f t="shared" si="149"/>
        <v>7.1236763605522519E-4</v>
      </c>
      <c r="K3067">
        <v>3062</v>
      </c>
      <c r="L3067" s="14">
        <v>-1.85859765666844E-4</v>
      </c>
      <c r="M3067" s="14">
        <v>-0.199666853146587</v>
      </c>
    </row>
    <row r="3068" spans="1:13" x14ac:dyDescent="0.55000000000000004">
      <c r="A3068">
        <v>3063</v>
      </c>
      <c r="C3068">
        <f t="shared" si="147"/>
        <v>-9.3824754136819927E-2</v>
      </c>
      <c r="D3068">
        <f t="shared" si="148"/>
        <v>1.1745029855353268E-4</v>
      </c>
      <c r="E3068" s="2">
        <f t="shared" si="149"/>
        <v>3.8804439318025012E-2</v>
      </c>
      <c r="K3068">
        <v>3063</v>
      </c>
      <c r="L3068" s="14">
        <v>-1.5282997343826101E-4</v>
      </c>
      <c r="M3068" s="14">
        <v>-0.29081317846176602</v>
      </c>
    </row>
    <row r="3069" spans="1:13" x14ac:dyDescent="0.55000000000000004">
      <c r="A3069">
        <v>3064</v>
      </c>
      <c r="C3069">
        <f t="shared" si="147"/>
        <v>6.2255596601227002E-2</v>
      </c>
      <c r="D3069">
        <f t="shared" si="148"/>
        <v>1.7325388230680591E-4</v>
      </c>
      <c r="E3069" s="2">
        <f t="shared" si="149"/>
        <v>0.1379224624766858</v>
      </c>
      <c r="K3069">
        <v>3064</v>
      </c>
      <c r="L3069" s="14">
        <v>-8.1522966273741694E-5</v>
      </c>
      <c r="M3069" s="14">
        <v>-0.30912353915721302</v>
      </c>
    </row>
    <row r="3070" spans="1:13" x14ac:dyDescent="0.55000000000000004">
      <c r="A3070">
        <v>3065</v>
      </c>
      <c r="C3070">
        <f t="shared" si="147"/>
        <v>0.20271110483838797</v>
      </c>
      <c r="D3070">
        <f t="shared" si="148"/>
        <v>1.8557439350421016E-4</v>
      </c>
      <c r="E3070" s="2">
        <f t="shared" si="149"/>
        <v>0.20495820223666009</v>
      </c>
      <c r="K3070">
        <v>3065</v>
      </c>
      <c r="L3070" s="14">
        <v>1.0201973525803399E-5</v>
      </c>
      <c r="M3070" s="14">
        <v>-0.25001199180751998</v>
      </c>
    </row>
    <row r="3071" spans="1:13" x14ac:dyDescent="0.55000000000000004">
      <c r="A3071">
        <v>3066</v>
      </c>
      <c r="C3071">
        <f t="shared" si="147"/>
        <v>0.29229039857217992</v>
      </c>
      <c r="D3071">
        <f t="shared" si="148"/>
        <v>1.5131964352990939E-4</v>
      </c>
      <c r="E3071" s="2">
        <f t="shared" si="149"/>
        <v>0.17688231175830946</v>
      </c>
      <c r="K3071">
        <v>3066</v>
      </c>
      <c r="L3071" s="14">
        <v>9.9371765767362303E-5</v>
      </c>
      <c r="M3071" s="14">
        <v>-0.12828339014783699</v>
      </c>
    </row>
    <row r="3072" spans="1:13" x14ac:dyDescent="0.55000000000000004">
      <c r="A3072">
        <v>3067</v>
      </c>
      <c r="C3072">
        <f t="shared" si="147"/>
        <v>0.30851096325745386</v>
      </c>
      <c r="D3072">
        <f t="shared" si="148"/>
        <v>7.9086852595845359E-5</v>
      </c>
      <c r="E3072" s="2">
        <f t="shared" si="149"/>
        <v>8.0052995620212453E-2</v>
      </c>
      <c r="K3072">
        <v>3067</v>
      </c>
      <c r="L3072" s="14">
        <v>1.6365328281480501E-4</v>
      </c>
      <c r="M3072" s="14">
        <v>2.5574582386749201E-2</v>
      </c>
    </row>
    <row r="3073" spans="1:13" x14ac:dyDescent="0.55000000000000004">
      <c r="A3073">
        <v>3068</v>
      </c>
      <c r="C3073">
        <f t="shared" si="147"/>
        <v>0.24730177906103767</v>
      </c>
      <c r="D3073">
        <f t="shared" si="148"/>
        <v>-1.2995071321990438E-5</v>
      </c>
      <c r="E3073" s="2">
        <f t="shared" si="149"/>
        <v>5.5167068393827158E-3</v>
      </c>
      <c r="K3073">
        <v>3068</v>
      </c>
      <c r="L3073" s="14">
        <v>1.8694681995001799E-4</v>
      </c>
      <c r="M3073" s="14">
        <v>0.173027242109383</v>
      </c>
    </row>
    <row r="3074" spans="1:13" x14ac:dyDescent="0.55000000000000004">
      <c r="A3074">
        <v>3069</v>
      </c>
      <c r="C3074">
        <f t="shared" si="147"/>
        <v>0.12402506102820449</v>
      </c>
      <c r="D3074">
        <f t="shared" si="148"/>
        <v>-1.0181550625237655E-4</v>
      </c>
      <c r="E3074" s="2">
        <f t="shared" si="149"/>
        <v>2.3445457141668912E-2</v>
      </c>
      <c r="K3074">
        <v>3069</v>
      </c>
      <c r="L3074" s="14">
        <v>1.63418366294876E-4</v>
      </c>
      <c r="M3074" s="14">
        <v>0.277144155662639</v>
      </c>
    </row>
    <row r="3075" spans="1:13" x14ac:dyDescent="0.55000000000000004">
      <c r="A3075">
        <v>3070</v>
      </c>
      <c r="C3075">
        <f t="shared" si="147"/>
        <v>-3.0379333079587758E-2</v>
      </c>
      <c r="D3075">
        <f t="shared" si="148"/>
        <v>-1.6508239521336853E-4</v>
      </c>
      <c r="E3075" s="2">
        <f t="shared" si="149"/>
        <v>0.11711995554659581</v>
      </c>
      <c r="K3075">
        <v>3070</v>
      </c>
      <c r="L3075" s="14">
        <v>9.8960769027237007E-5</v>
      </c>
      <c r="M3075" s="14">
        <v>0.31184859615266503</v>
      </c>
    </row>
    <row r="3076" spans="1:13" x14ac:dyDescent="0.55000000000000004">
      <c r="A3076">
        <v>3071</v>
      </c>
      <c r="C3076">
        <f t="shared" si="147"/>
        <v>-0.17715915493201981</v>
      </c>
      <c r="D3076">
        <f t="shared" si="148"/>
        <v>-1.8691708263774537E-4</v>
      </c>
      <c r="E3076" s="2">
        <f t="shared" si="149"/>
        <v>0.19856629012081783</v>
      </c>
      <c r="K3076">
        <v>3071</v>
      </c>
      <c r="L3076" s="14">
        <v>9.7178332486848201E-6</v>
      </c>
      <c r="M3076" s="14">
        <v>0.26844862116801399</v>
      </c>
    </row>
    <row r="3077" spans="1:13" x14ac:dyDescent="0.55000000000000004">
      <c r="A3077">
        <v>3072</v>
      </c>
      <c r="C3077">
        <f t="shared" si="147"/>
        <v>-0.27947576311521155</v>
      </c>
      <c r="D3077">
        <f t="shared" si="148"/>
        <v>-1.6183952221954118E-4</v>
      </c>
      <c r="E3077" s="2">
        <f t="shared" si="149"/>
        <v>0.19122235763320816</v>
      </c>
      <c r="K3077">
        <v>3072</v>
      </c>
      <c r="L3077" s="14">
        <v>-8.1958994152061106E-5</v>
      </c>
      <c r="M3077" s="14">
        <v>0.157814023677492</v>
      </c>
    </row>
    <row r="3078" spans="1:13" x14ac:dyDescent="0.55000000000000004">
      <c r="A3078">
        <v>3073</v>
      </c>
      <c r="C3078">
        <f t="shared" ref="C3078:C3141" si="150">$D$1*COS($B$2*(A3078-$L$2)+$B$1)</f>
        <v>-0.31164984563826731</v>
      </c>
      <c r="D3078">
        <f t="shared" ref="D3078:D3141" si="151">$D$2*COS($B$2*(A3078-$L$3)+$B$3)</f>
        <v>-9.614365303185902E-5</v>
      </c>
      <c r="E3078" s="2">
        <f t="shared" ref="E3078:E3141" si="152">(M3078-C3078)^2</f>
        <v>0.10195489791176669</v>
      </c>
      <c r="K3078">
        <v>3073</v>
      </c>
      <c r="L3078" s="14">
        <v>-1.53108683030736E-4</v>
      </c>
      <c r="M3078" s="14">
        <v>7.65392494981497E-3</v>
      </c>
    </row>
    <row r="3079" spans="1:13" x14ac:dyDescent="0.55000000000000004">
      <c r="A3079">
        <v>3074</v>
      </c>
      <c r="C3079">
        <f t="shared" si="150"/>
        <v>-0.26560638596465486</v>
      </c>
      <c r="D3079">
        <f t="shared" si="151"/>
        <v>-6.317753479910132E-6</v>
      </c>
      <c r="E3079" s="2">
        <f t="shared" si="152"/>
        <v>1.4685377463394109E-2</v>
      </c>
      <c r="K3079">
        <v>3074</v>
      </c>
      <c r="L3079" s="14">
        <v>-1.8591135242705E-4</v>
      </c>
      <c r="M3079" s="14">
        <v>-0.14442314676304699</v>
      </c>
    </row>
    <row r="3080" spans="1:13" x14ac:dyDescent="0.55000000000000004">
      <c r="A3080">
        <v>3075</v>
      </c>
      <c r="C3080">
        <f t="shared" si="150"/>
        <v>-0.15290132195231759</v>
      </c>
      <c r="D3080">
        <f t="shared" si="151"/>
        <v>8.5093769027818958E-5</v>
      </c>
      <c r="E3080" s="2">
        <f t="shared" si="152"/>
        <v>1.1540608344756875E-2</v>
      </c>
      <c r="K3080">
        <v>3075</v>
      </c>
      <c r="L3080" s="14">
        <v>-1.72151370297709E-4</v>
      </c>
      <c r="M3080" s="14">
        <v>-0.26032854543294598</v>
      </c>
    </row>
    <row r="3081" spans="1:13" x14ac:dyDescent="0.55000000000000004">
      <c r="A3081">
        <v>3076</v>
      </c>
      <c r="C3081">
        <f t="shared" si="150"/>
        <v>-1.8212490363658858E-3</v>
      </c>
      <c r="D3081">
        <f t="shared" si="151"/>
        <v>1.551485491431429E-4</v>
      </c>
      <c r="E3081" s="2">
        <f t="shared" si="152"/>
        <v>9.5611934724784339E-2</v>
      </c>
      <c r="K3081">
        <v>3076</v>
      </c>
      <c r="L3081" s="14">
        <v>-1.15275009527738E-4</v>
      </c>
      <c r="M3081" s="14">
        <v>-0.31103304493811401</v>
      </c>
    </row>
    <row r="3082" spans="1:13" x14ac:dyDescent="0.55000000000000004">
      <c r="A3082">
        <v>3077</v>
      </c>
      <c r="C3082">
        <f t="shared" si="150"/>
        <v>0.14971591900080855</v>
      </c>
      <c r="D3082">
        <f t="shared" si="151"/>
        <v>1.8626431369668731E-4</v>
      </c>
      <c r="E3082" s="2">
        <f t="shared" si="152"/>
        <v>0.18796847073069076</v>
      </c>
      <c r="K3082">
        <v>3077</v>
      </c>
      <c r="L3082" s="14">
        <v>-2.95273075073042E-5</v>
      </c>
      <c r="M3082" s="14">
        <v>-0.28383738882960202</v>
      </c>
    </row>
    <row r="3083" spans="1:13" x14ac:dyDescent="0.55000000000000004">
      <c r="A3083">
        <v>3078</v>
      </c>
      <c r="C3083">
        <f t="shared" si="150"/>
        <v>0.26367754712996061</v>
      </c>
      <c r="D3083">
        <f t="shared" si="151"/>
        <v>1.7063166165257873E-4</v>
      </c>
      <c r="E3083" s="2">
        <f t="shared" si="152"/>
        <v>0.20180799273228378</v>
      </c>
      <c r="K3083">
        <v>3078</v>
      </c>
      <c r="L3083" s="14">
        <v>6.3615691852452207E-5</v>
      </c>
      <c r="M3083" s="14">
        <v>-0.18555289788939</v>
      </c>
    </row>
    <row r="3084" spans="1:13" x14ac:dyDescent="0.55000000000000004">
      <c r="A3084">
        <v>3079</v>
      </c>
      <c r="C3084">
        <f t="shared" si="150"/>
        <v>0.3114616688111993</v>
      </c>
      <c r="D3084">
        <f t="shared" si="151"/>
        <v>1.1217405916372806E-4</v>
      </c>
      <c r="E3084" s="2">
        <f t="shared" si="152"/>
        <v>0.12408513593630728</v>
      </c>
      <c r="K3084">
        <v>3079</v>
      </c>
      <c r="L3084" s="14">
        <v>1.4082574654465999E-4</v>
      </c>
      <c r="M3084" s="14">
        <v>-4.0795532586170698E-2</v>
      </c>
    </row>
    <row r="3085" spans="1:13" x14ac:dyDescent="0.55000000000000004">
      <c r="A3085">
        <v>3080</v>
      </c>
      <c r="C3085">
        <f t="shared" si="150"/>
        <v>0.28107547671288735</v>
      </c>
      <c r="D3085">
        <f t="shared" si="151"/>
        <v>2.5563132267691119E-5</v>
      </c>
      <c r="E3085" s="2">
        <f t="shared" si="152"/>
        <v>2.7854324812229801E-2</v>
      </c>
      <c r="K3085">
        <v>3080</v>
      </c>
      <c r="L3085" s="14">
        <v>1.82765119395252E-4</v>
      </c>
      <c r="M3085" s="14">
        <v>0.114179326930366</v>
      </c>
    </row>
    <row r="3086" spans="1:13" x14ac:dyDescent="0.55000000000000004">
      <c r="A3086">
        <v>3081</v>
      </c>
      <c r="C3086">
        <f t="shared" si="150"/>
        <v>0.1801452645607364</v>
      </c>
      <c r="D3086">
        <f t="shared" si="151"/>
        <v>-6.7463602000549238E-5</v>
      </c>
      <c r="E3086" s="2">
        <f t="shared" si="152"/>
        <v>3.649609881659085E-3</v>
      </c>
      <c r="K3086">
        <v>3081</v>
      </c>
      <c r="L3086" s="14">
        <v>1.7892983430081499E-4</v>
      </c>
      <c r="M3086" s="14">
        <v>0.24055726570007199</v>
      </c>
    </row>
    <row r="3087" spans="1:13" x14ac:dyDescent="0.55000000000000004">
      <c r="A3087">
        <v>3082</v>
      </c>
      <c r="C3087">
        <f t="shared" si="150"/>
        <v>3.4002388164734131E-2</v>
      </c>
      <c r="D3087">
        <f t="shared" si="151"/>
        <v>-1.435583941865526E-4</v>
      </c>
      <c r="E3087" s="2">
        <f t="shared" si="152"/>
        <v>7.4356431223393721E-2</v>
      </c>
      <c r="K3087">
        <v>3082</v>
      </c>
      <c r="L3087" s="14">
        <v>1.3028046220563201E-4</v>
      </c>
      <c r="M3087" s="14">
        <v>0.30668614496626001</v>
      </c>
    </row>
    <row r="3088" spans="1:13" x14ac:dyDescent="0.55000000000000004">
      <c r="A3088">
        <v>3083</v>
      </c>
      <c r="C3088">
        <f t="shared" si="150"/>
        <v>-0.12067437094504783</v>
      </c>
      <c r="D3088">
        <f t="shared" si="151"/>
        <v>-1.8362305540233154E-4</v>
      </c>
      <c r="E3088" s="2">
        <f t="shared" si="152"/>
        <v>0.17362051203946299</v>
      </c>
      <c r="K3088">
        <v>3083</v>
      </c>
      <c r="L3088" s="14">
        <v>4.9001540149737303E-5</v>
      </c>
      <c r="M3088" s="14">
        <v>0.29600357668292898</v>
      </c>
    </row>
    <row r="3089" spans="1:13" x14ac:dyDescent="0.55000000000000004">
      <c r="A3089">
        <v>3084</v>
      </c>
      <c r="C3089">
        <f t="shared" si="150"/>
        <v>-0.24506440656379722</v>
      </c>
      <c r="D3089">
        <f t="shared" si="151"/>
        <v>-1.7760220017990457E-4</v>
      </c>
      <c r="E3089" s="2">
        <f t="shared" si="152"/>
        <v>0.20816359065589718</v>
      </c>
      <c r="K3089">
        <v>3084</v>
      </c>
      <c r="L3089" s="14">
        <v>-4.4550121620145601E-5</v>
      </c>
      <c r="M3089" s="14">
        <v>0.21118507634648201</v>
      </c>
    </row>
    <row r="3090" spans="1:13" x14ac:dyDescent="0.55000000000000004">
      <c r="A3090">
        <v>3085</v>
      </c>
      <c r="C3090">
        <f t="shared" si="150"/>
        <v>-0.30794844168286661</v>
      </c>
      <c r="D3090">
        <f t="shared" si="151"/>
        <v>-1.270069362696711E-4</v>
      </c>
      <c r="E3090" s="2">
        <f t="shared" si="152"/>
        <v>0.14548305120748997</v>
      </c>
      <c r="K3090">
        <v>3085</v>
      </c>
      <c r="L3090" s="14">
        <v>-1.2694392906137199E-4</v>
      </c>
      <c r="M3090" s="14">
        <v>7.3473963541957593E-2</v>
      </c>
    </row>
    <row r="3091" spans="1:13" x14ac:dyDescent="0.55000000000000004">
      <c r="A3091">
        <v>3086</v>
      </c>
      <c r="C3091">
        <f t="shared" si="150"/>
        <v>-0.29354390897842841</v>
      </c>
      <c r="D3091">
        <f t="shared" si="151"/>
        <v>-4.4535608450875397E-5</v>
      </c>
      <c r="E3091" s="2">
        <f t="shared" si="152"/>
        <v>4.4480813466013173E-2</v>
      </c>
      <c r="K3091">
        <v>3086</v>
      </c>
      <c r="L3091" s="14">
        <v>-1.7754384196621599E-4</v>
      </c>
      <c r="M3091" s="14">
        <v>-8.2639159231029005E-2</v>
      </c>
    </row>
    <row r="3092" spans="1:13" x14ac:dyDescent="0.55000000000000004">
      <c r="A3092">
        <v>3087</v>
      </c>
      <c r="C3092">
        <f t="shared" si="150"/>
        <v>-0.20546604253543288</v>
      </c>
      <c r="D3092">
        <f t="shared" si="151"/>
        <v>4.9113218353945448E-5</v>
      </c>
      <c r="E3092" s="2">
        <f t="shared" si="152"/>
        <v>1.5847661102914439E-4</v>
      </c>
      <c r="K3092">
        <v>3087</v>
      </c>
      <c r="L3092" s="14">
        <v>-1.8367679824858599E-4</v>
      </c>
      <c r="M3092" s="14">
        <v>-0.21805479191847901</v>
      </c>
    </row>
    <row r="3093" spans="1:13" x14ac:dyDescent="0.55000000000000004">
      <c r="A3093">
        <v>3088</v>
      </c>
      <c r="C3093">
        <f t="shared" si="150"/>
        <v>-6.5820530296589297E-2</v>
      </c>
      <c r="D3093">
        <f t="shared" si="151"/>
        <v>1.3043566257642963E-4</v>
      </c>
      <c r="E3093" s="2">
        <f t="shared" si="152"/>
        <v>5.4306112383471758E-2</v>
      </c>
      <c r="K3093">
        <v>3088</v>
      </c>
      <c r="L3093" s="14">
        <v>-1.43806760961465E-4</v>
      </c>
      <c r="M3093" s="14">
        <v>-0.29885724925622398</v>
      </c>
    </row>
    <row r="3094" spans="1:13" x14ac:dyDescent="0.55000000000000004">
      <c r="A3094">
        <v>3089</v>
      </c>
      <c r="C3094">
        <f t="shared" si="150"/>
        <v>9.0344547657828261E-2</v>
      </c>
      <c r="D3094">
        <f t="shared" si="151"/>
        <v>1.7902150485745848E-4</v>
      </c>
      <c r="E3094" s="2">
        <f t="shared" si="152"/>
        <v>0.15614636933147716</v>
      </c>
      <c r="K3094">
        <v>3089</v>
      </c>
      <c r="L3094" s="14">
        <v>-6.7919428279168001E-5</v>
      </c>
      <c r="M3094" s="14">
        <v>-0.30480905454197099</v>
      </c>
    </row>
    <row r="3095" spans="1:13" x14ac:dyDescent="0.55000000000000004">
      <c r="A3095">
        <v>3090</v>
      </c>
      <c r="C3095">
        <f t="shared" si="150"/>
        <v>0.2238350484643179</v>
      </c>
      <c r="D3095">
        <f t="shared" si="151"/>
        <v>1.8267672289415808E-4</v>
      </c>
      <c r="E3095" s="2">
        <f t="shared" si="152"/>
        <v>0.20999726896636309</v>
      </c>
      <c r="K3095">
        <v>3090</v>
      </c>
      <c r="L3095" s="14">
        <v>2.49787465571908E-5</v>
      </c>
      <c r="M3095" s="14">
        <v>-0.234419541219586</v>
      </c>
    </row>
    <row r="3096" spans="1:13" x14ac:dyDescent="0.55000000000000004">
      <c r="A3096">
        <v>3091</v>
      </c>
      <c r="C3096">
        <f t="shared" si="150"/>
        <v>0.3011476701747331</v>
      </c>
      <c r="D3096">
        <f t="shared" si="151"/>
        <v>1.4048393400422545E-4</v>
      </c>
      <c r="E3096" s="2">
        <f t="shared" si="152"/>
        <v>0.16521450326368331</v>
      </c>
      <c r="K3096">
        <v>3091</v>
      </c>
      <c r="L3096" s="14">
        <v>1.11620839361407E-4</v>
      </c>
      <c r="M3096" s="14">
        <v>-0.105318199565499</v>
      </c>
    </row>
    <row r="3097" spans="1:13" x14ac:dyDescent="0.55000000000000004">
      <c r="A3097">
        <v>3092</v>
      </c>
      <c r="C3097">
        <f t="shared" si="150"/>
        <v>0.3028785743610683</v>
      </c>
      <c r="D3097">
        <f t="shared" si="151"/>
        <v>6.3032638846889671E-5</v>
      </c>
      <c r="E3097" s="2">
        <f t="shared" si="152"/>
        <v>6.386630455399063E-2</v>
      </c>
      <c r="K3097">
        <v>3092</v>
      </c>
      <c r="L3097" s="14">
        <v>1.7030680050214301E-4</v>
      </c>
      <c r="M3097" s="14">
        <v>5.0160738516443697E-2</v>
      </c>
    </row>
    <row r="3098" spans="1:13" x14ac:dyDescent="0.55000000000000004">
      <c r="A3098">
        <v>3093</v>
      </c>
      <c r="C3098">
        <f t="shared" si="150"/>
        <v>0.22859334055716732</v>
      </c>
      <c r="D3098">
        <f t="shared" si="151"/>
        <v>-3.0238520039304724E-5</v>
      </c>
      <c r="E3098" s="2">
        <f t="shared" si="152"/>
        <v>1.2614382586976546E-3</v>
      </c>
      <c r="K3098">
        <v>3093</v>
      </c>
      <c r="L3098" s="14">
        <v>1.86338366950429E-4</v>
      </c>
      <c r="M3098" s="14">
        <v>0.193076608462313</v>
      </c>
    </row>
    <row r="3099" spans="1:13" x14ac:dyDescent="0.55000000000000004">
      <c r="A3099">
        <v>3094</v>
      </c>
      <c r="C3099">
        <f t="shared" si="150"/>
        <v>9.6935996638726041E-2</v>
      </c>
      <c r="D3099">
        <f t="shared" si="151"/>
        <v>-1.1592044777306372E-4</v>
      </c>
      <c r="E3099" s="2">
        <f t="shared" si="152"/>
        <v>3.6366202966458636E-2</v>
      </c>
      <c r="K3099">
        <v>3094</v>
      </c>
      <c r="L3099" s="14">
        <v>1.5570033343667401E-4</v>
      </c>
      <c r="M3099" s="14">
        <v>0.28763524405847501</v>
      </c>
    </row>
    <row r="3100" spans="1:13" x14ac:dyDescent="0.55000000000000004">
      <c r="A3100">
        <v>3095</v>
      </c>
      <c r="C3100">
        <f t="shared" si="150"/>
        <v>-5.9050239185117752E-2</v>
      </c>
      <c r="D3100">
        <f t="shared" si="151"/>
        <v>-1.7250878652442782E-4</v>
      </c>
      <c r="E3100" s="2">
        <f t="shared" si="152"/>
        <v>0.13631165830483033</v>
      </c>
      <c r="K3100">
        <v>3095</v>
      </c>
      <c r="L3100" s="14">
        <v>8.6066185518959704E-5</v>
      </c>
      <c r="M3100" s="14">
        <v>0.310153848420681</v>
      </c>
    </row>
    <row r="3101" spans="1:13" x14ac:dyDescent="0.55000000000000004">
      <c r="A3101">
        <v>3096</v>
      </c>
      <c r="C3101">
        <f t="shared" si="150"/>
        <v>-0.2002161096559382</v>
      </c>
      <c r="D3101">
        <f t="shared" si="151"/>
        <v>-1.8580105605593578E-4</v>
      </c>
      <c r="E3101" s="2">
        <f t="shared" si="152"/>
        <v>0.20721487592974036</v>
      </c>
      <c r="K3101">
        <v>3096</v>
      </c>
      <c r="L3101" s="14">
        <v>-5.1237724778316E-6</v>
      </c>
      <c r="M3101" s="14">
        <v>0.25499249739113899</v>
      </c>
    </row>
    <row r="3102" spans="1:13" x14ac:dyDescent="0.55000000000000004">
      <c r="A3102">
        <v>3097</v>
      </c>
      <c r="C3102">
        <f t="shared" si="150"/>
        <v>-0.29113195682385884</v>
      </c>
      <c r="D3102">
        <f t="shared" si="151"/>
        <v>-1.5246117689292308E-4</v>
      </c>
      <c r="E3102" s="2">
        <f t="shared" si="152"/>
        <v>0.18241325713526146</v>
      </c>
      <c r="K3102">
        <v>3097</v>
      </c>
      <c r="L3102" s="14">
        <v>-9.50304498719732E-5</v>
      </c>
      <c r="M3102" s="14">
        <v>0.135966693531374</v>
      </c>
    </row>
    <row r="3103" spans="1:13" x14ac:dyDescent="0.55000000000000004">
      <c r="A3103">
        <v>3098</v>
      </c>
      <c r="C3103">
        <f t="shared" si="150"/>
        <v>-0.30897981940405189</v>
      </c>
      <c r="D3103">
        <f t="shared" si="151"/>
        <v>-8.0856755957638759E-5</v>
      </c>
      <c r="E3103" s="2">
        <f t="shared" si="152"/>
        <v>8.5186349894569385E-2</v>
      </c>
      <c r="K3103">
        <v>3098</v>
      </c>
      <c r="L3103" s="14">
        <v>-1.6113616156956701E-4</v>
      </c>
      <c r="M3103" s="14">
        <v>-1.7112812199453001E-2</v>
      </c>
    </row>
    <row r="3104" spans="1:13" x14ac:dyDescent="0.55000000000000004">
      <c r="A3104">
        <v>3099</v>
      </c>
      <c r="C3104">
        <f t="shared" si="150"/>
        <v>-0.24928026009248438</v>
      </c>
      <c r="D3104">
        <f t="shared" si="151"/>
        <v>1.1041006398613127E-5</v>
      </c>
      <c r="E3104" s="2">
        <f t="shared" si="152"/>
        <v>6.9512158950655566E-3</v>
      </c>
      <c r="K3104">
        <v>3099</v>
      </c>
      <c r="L3104" s="14">
        <v>-1.86884321985889E-4</v>
      </c>
      <c r="M3104" s="14">
        <v>-0.16590630795474801</v>
      </c>
    </row>
    <row r="3105" spans="1:13" x14ac:dyDescent="0.55000000000000004">
      <c r="A3105">
        <v>3100</v>
      </c>
      <c r="C3105">
        <f t="shared" si="150"/>
        <v>-0.12701660990867797</v>
      </c>
      <c r="D3105">
        <f t="shared" si="151"/>
        <v>1.0016770887476251E-4</v>
      </c>
      <c r="E3105" s="2">
        <f t="shared" si="152"/>
        <v>2.1354248634300188E-2</v>
      </c>
      <c r="K3105">
        <v>3100</v>
      </c>
      <c r="L3105" s="14">
        <v>-1.6582614461468001E-4</v>
      </c>
      <c r="M3105" s="14">
        <v>-0.27314753967476202</v>
      </c>
    </row>
    <row r="3106" spans="1:13" x14ac:dyDescent="0.55000000000000004">
      <c r="A3106">
        <v>3101</v>
      </c>
      <c r="C3106">
        <f t="shared" si="150"/>
        <v>2.7125532062236932E-2</v>
      </c>
      <c r="D3106">
        <f t="shared" si="151"/>
        <v>1.641544277904735E-4</v>
      </c>
      <c r="E3106" s="2">
        <f t="shared" si="152"/>
        <v>0.11499071416367623</v>
      </c>
      <c r="K3106">
        <v>3101</v>
      </c>
      <c r="L3106" s="14">
        <v>-1.0323578061400599E-4</v>
      </c>
      <c r="M3106" s="14">
        <v>-0.31197727559891503</v>
      </c>
    </row>
    <row r="3107" spans="1:13" x14ac:dyDescent="0.55000000000000004">
      <c r="A3107">
        <v>3102</v>
      </c>
      <c r="C3107">
        <f t="shared" si="150"/>
        <v>0.17445973724845354</v>
      </c>
      <c r="D3107">
        <f t="shared" si="151"/>
        <v>1.8694184543272235E-4</v>
      </c>
      <c r="E3107" s="2">
        <f t="shared" si="152"/>
        <v>0.1999253305569898</v>
      </c>
      <c r="K3107">
        <v>3102</v>
      </c>
      <c r="L3107" s="14">
        <v>-1.4789374930268E-5</v>
      </c>
      <c r="M3107" s="14">
        <v>-0.27267036748280898</v>
      </c>
    </row>
    <row r="3108" spans="1:13" x14ac:dyDescent="0.55000000000000004">
      <c r="A3108">
        <v>3103</v>
      </c>
      <c r="C3108">
        <f t="shared" si="150"/>
        <v>0.27800822570479478</v>
      </c>
      <c r="D3108">
        <f t="shared" si="151"/>
        <v>1.6281080029280928E-4</v>
      </c>
      <c r="E3108" s="2">
        <f t="shared" si="152"/>
        <v>0.19631962056207949</v>
      </c>
      <c r="K3108">
        <v>3103</v>
      </c>
      <c r="L3108" s="14">
        <v>7.7361121451377906E-5</v>
      </c>
      <c r="M3108" s="14">
        <v>-0.16507147430647801</v>
      </c>
    </row>
    <row r="3109" spans="1:13" x14ac:dyDescent="0.55000000000000004">
      <c r="A3109">
        <v>3104</v>
      </c>
      <c r="C3109">
        <f t="shared" si="150"/>
        <v>0.31178250945767633</v>
      </c>
      <c r="D3109">
        <f t="shared" si="151"/>
        <v>9.7817676058778799E-5</v>
      </c>
      <c r="E3109" s="2">
        <f t="shared" si="152"/>
        <v>0.10752622453587977</v>
      </c>
      <c r="K3109">
        <v>3104</v>
      </c>
      <c r="L3109" s="14">
        <v>1.5013604505197001E-4</v>
      </c>
      <c r="M3109" s="14">
        <v>-1.6129406361007799E-2</v>
      </c>
    </row>
    <row r="3110" spans="1:13" x14ac:dyDescent="0.55000000000000004">
      <c r="A3110">
        <v>3105</v>
      </c>
      <c r="C3110">
        <f t="shared" si="150"/>
        <v>0.26730595519171124</v>
      </c>
      <c r="D3110">
        <f t="shared" si="151"/>
        <v>8.2743769683701367E-6</v>
      </c>
      <c r="E3110" s="2">
        <f t="shared" si="152"/>
        <v>1.7018137506581106E-2</v>
      </c>
      <c r="K3110">
        <v>3105</v>
      </c>
      <c r="L3110" s="14">
        <v>1.8530846479289099E-4</v>
      </c>
      <c r="M3110" s="14">
        <v>0.13685237146715001</v>
      </c>
    </row>
    <row r="3111" spans="1:13" x14ac:dyDescent="0.55000000000000004">
      <c r="A3111">
        <v>3106</v>
      </c>
      <c r="C3111">
        <f t="shared" si="150"/>
        <v>0.15574124053502669</v>
      </c>
      <c r="D3111">
        <f t="shared" si="151"/>
        <v>-8.3345616332230528E-5</v>
      </c>
      <c r="E3111" s="2">
        <f t="shared" si="152"/>
        <v>9.9635100200099833E-3</v>
      </c>
      <c r="K3111">
        <v>3106</v>
      </c>
      <c r="L3111" s="14">
        <v>1.7406922995617501E-4</v>
      </c>
      <c r="M3111" s="14">
        <v>0.25555862389088302</v>
      </c>
    </row>
    <row r="3112" spans="1:13" x14ac:dyDescent="0.55000000000000004">
      <c r="A3112">
        <v>3107</v>
      </c>
      <c r="C3112">
        <f t="shared" si="150"/>
        <v>5.0887572689319255E-3</v>
      </c>
      <c r="D3112">
        <f t="shared" si="151"/>
        <v>-1.5404761671964251E-4</v>
      </c>
      <c r="E3112" s="2">
        <f t="shared" si="152"/>
        <v>9.312865341414496E-2</v>
      </c>
      <c r="K3112">
        <v>3107</v>
      </c>
      <c r="L3112" s="14">
        <v>1.19233276629829E-4</v>
      </c>
      <c r="M3112" s="14">
        <v>0.31025863359053901</v>
      </c>
    </row>
    <row r="3113" spans="1:13" x14ac:dyDescent="0.55000000000000004">
      <c r="A3113">
        <v>3108</v>
      </c>
      <c r="C3113">
        <f t="shared" si="150"/>
        <v>-0.14684089680716941</v>
      </c>
      <c r="D3113">
        <f t="shared" si="151"/>
        <v>-1.8608691237641782E-4</v>
      </c>
      <c r="E3113" s="2">
        <f t="shared" si="152"/>
        <v>0.18843702836176232</v>
      </c>
      <c r="K3113">
        <v>3108</v>
      </c>
      <c r="L3113" s="14">
        <v>3.4534609501994501E-5</v>
      </c>
      <c r="M3113" s="14">
        <v>0.287252443802615</v>
      </c>
    </row>
    <row r="3114" spans="1:13" x14ac:dyDescent="0.55000000000000004">
      <c r="A3114">
        <v>3109</v>
      </c>
      <c r="C3114">
        <f t="shared" si="150"/>
        <v>-0.26191658094746195</v>
      </c>
      <c r="D3114">
        <f t="shared" si="151"/>
        <v>-1.7142231542837533E-4</v>
      </c>
      <c r="E3114" s="2">
        <f t="shared" si="152"/>
        <v>0.20631460783196856</v>
      </c>
      <c r="K3114">
        <v>3109</v>
      </c>
      <c r="L3114" s="14">
        <v>-5.88134648127786E-5</v>
      </c>
      <c r="M3114" s="14">
        <v>0.192302097479536</v>
      </c>
    </row>
    <row r="3115" spans="1:13" x14ac:dyDescent="0.55000000000000004">
      <c r="A3115">
        <v>3110</v>
      </c>
      <c r="C3115">
        <f t="shared" si="150"/>
        <v>-0.31125672403342625</v>
      </c>
      <c r="D3115">
        <f t="shared" si="151"/>
        <v>-1.1373433060352506E-4</v>
      </c>
      <c r="E3115" s="2">
        <f t="shared" si="152"/>
        <v>0.12992075800534031</v>
      </c>
      <c r="K3115">
        <v>3110</v>
      </c>
      <c r="L3115" s="14">
        <v>-1.3743134201294401E-4</v>
      </c>
      <c r="M3115" s="14">
        <v>4.9188497887103999E-2</v>
      </c>
    </row>
    <row r="3116" spans="1:13" x14ac:dyDescent="0.55000000000000004">
      <c r="A3116">
        <v>3111</v>
      </c>
      <c r="C3116">
        <f t="shared" si="150"/>
        <v>-0.28247799015914632</v>
      </c>
      <c r="D3116">
        <f t="shared" si="151"/>
        <v>-2.7501426128009913E-5</v>
      </c>
      <c r="E3116" s="2">
        <f t="shared" si="152"/>
        <v>3.105818449327211E-2</v>
      </c>
      <c r="K3116">
        <v>3111</v>
      </c>
      <c r="L3116" s="14">
        <v>-1.81628687043817E-4</v>
      </c>
      <c r="M3116" s="14">
        <v>-0.106244666144441</v>
      </c>
    </row>
    <row r="3117" spans="1:13" x14ac:dyDescent="0.55000000000000004">
      <c r="A3117">
        <v>3112</v>
      </c>
      <c r="C3117">
        <f t="shared" si="150"/>
        <v>-0.18280323491867795</v>
      </c>
      <c r="D3117">
        <f t="shared" si="151"/>
        <v>6.5633756622647158E-5</v>
      </c>
      <c r="E3117" s="2">
        <f t="shared" si="152"/>
        <v>2.7316259943980488E-3</v>
      </c>
      <c r="K3117">
        <v>3112</v>
      </c>
      <c r="L3117" s="14">
        <v>-1.8033600066199299E-4</v>
      </c>
      <c r="M3117" s="14">
        <v>-0.23506819444605201</v>
      </c>
    </row>
    <row r="3118" spans="1:13" x14ac:dyDescent="0.55000000000000004">
      <c r="A3118">
        <v>3113</v>
      </c>
      <c r="C3118">
        <f t="shared" si="150"/>
        <v>-3.7248720900084742E-2</v>
      </c>
      <c r="D3118">
        <f t="shared" si="151"/>
        <v>1.422962499108404E-4</v>
      </c>
      <c r="E3118" s="2">
        <f t="shared" si="152"/>
        <v>7.1700084353245971E-2</v>
      </c>
      <c r="K3118">
        <v>3113</v>
      </c>
      <c r="L3118" s="14">
        <v>-1.3387704419104399E-4</v>
      </c>
      <c r="M3118" s="14">
        <v>-0.30501743519144098</v>
      </c>
    </row>
    <row r="3119" spans="1:13" x14ac:dyDescent="0.55000000000000004">
      <c r="A3119">
        <v>3114</v>
      </c>
      <c r="C3119">
        <f t="shared" si="150"/>
        <v>0.11765443692158734</v>
      </c>
      <c r="D3119">
        <f t="shared" si="151"/>
        <v>1.8324538383810855E-4</v>
      </c>
      <c r="E3119" s="2">
        <f t="shared" si="152"/>
        <v>0.17324541835149759</v>
      </c>
      <c r="K3119">
        <v>3114</v>
      </c>
      <c r="L3119" s="14">
        <v>-5.38877514895616E-5</v>
      </c>
      <c r="M3119" s="14">
        <v>-0.298573167102338</v>
      </c>
    </row>
    <row r="3120" spans="1:13" x14ac:dyDescent="0.55000000000000004">
      <c r="A3120">
        <v>3115</v>
      </c>
      <c r="C3120">
        <f t="shared" si="150"/>
        <v>0.24302881103695417</v>
      </c>
      <c r="D3120">
        <f t="shared" si="151"/>
        <v>1.7820378892911674E-4</v>
      </c>
      <c r="E3120" s="2">
        <f t="shared" si="152"/>
        <v>0.21194809452646829</v>
      </c>
      <c r="K3120">
        <v>3115</v>
      </c>
      <c r="L3120" s="14">
        <v>3.9598062867822699E-5</v>
      </c>
      <c r="M3120" s="14">
        <v>-0.21734939709899601</v>
      </c>
    </row>
    <row r="3121" spans="1:13" x14ac:dyDescent="0.55000000000000004">
      <c r="A3121">
        <v>3116</v>
      </c>
      <c r="C3121">
        <f t="shared" si="150"/>
        <v>0.30740807622292932</v>
      </c>
      <c r="D3121">
        <f t="shared" si="151"/>
        <v>1.2843679923675084E-4</v>
      </c>
      <c r="E3121" s="2">
        <f t="shared" si="152"/>
        <v>0.15139662986293725</v>
      </c>
      <c r="K3121">
        <v>3116</v>
      </c>
      <c r="L3121" s="14">
        <v>1.2316629673141301E-4</v>
      </c>
      <c r="M3121" s="14">
        <v>-8.1689122254439903E-2</v>
      </c>
    </row>
    <row r="3122" spans="1:13" x14ac:dyDescent="0.55000000000000004">
      <c r="A3122">
        <v>3117</v>
      </c>
      <c r="C3122">
        <f t="shared" si="150"/>
        <v>0.29463439392581858</v>
      </c>
      <c r="D3122">
        <f t="shared" si="151"/>
        <v>4.6434880170202214E-5</v>
      </c>
      <c r="E3122" s="2">
        <f t="shared" si="152"/>
        <v>4.8489666809210644E-2</v>
      </c>
      <c r="K3122">
        <v>3117</v>
      </c>
      <c r="L3122" s="14">
        <v>1.7588676751038699E-4</v>
      </c>
      <c r="M3122" s="14">
        <v>7.4430700021264298E-2</v>
      </c>
    </row>
    <row r="3123" spans="1:13" x14ac:dyDescent="0.55000000000000004">
      <c r="A3123">
        <v>3118</v>
      </c>
      <c r="C3123">
        <f t="shared" si="150"/>
        <v>0.20791368915397795</v>
      </c>
      <c r="D3123">
        <f t="shared" si="151"/>
        <v>-4.7221215050441431E-5</v>
      </c>
      <c r="E3123" s="2">
        <f t="shared" si="152"/>
        <v>1.5961643720145146E-5</v>
      </c>
      <c r="K3123">
        <v>3118</v>
      </c>
      <c r="L3123" s="14">
        <v>1.8455530624409401E-4</v>
      </c>
      <c r="M3123" s="14">
        <v>0.21190889174210101</v>
      </c>
    </row>
    <row r="3124" spans="1:13" x14ac:dyDescent="0.55000000000000004">
      <c r="A3124">
        <v>3119</v>
      </c>
      <c r="C3124">
        <f t="shared" si="150"/>
        <v>6.9011030877331569E-2</v>
      </c>
      <c r="D3124">
        <f t="shared" si="151"/>
        <v>-1.2902578063766256E-4</v>
      </c>
      <c r="E3124" s="2">
        <f t="shared" si="152"/>
        <v>5.1666270150193962E-2</v>
      </c>
      <c r="K3124">
        <v>3119</v>
      </c>
      <c r="L3124" s="14">
        <v>1.47000823630967E-4</v>
      </c>
      <c r="M3124" s="14">
        <v>0.29631318693880399</v>
      </c>
    </row>
    <row r="3125" spans="1:13" x14ac:dyDescent="0.55000000000000004">
      <c r="A3125">
        <v>3120</v>
      </c>
      <c r="C3125">
        <f t="shared" si="150"/>
        <v>-8.7211941510231997E-2</v>
      </c>
      <c r="D3125">
        <f t="shared" si="151"/>
        <v>-1.7844759493209193E-4</v>
      </c>
      <c r="E3125" s="2">
        <f t="shared" si="152"/>
        <v>0.1550122475389463</v>
      </c>
      <c r="K3125">
        <v>3120</v>
      </c>
      <c r="L3125" s="14">
        <v>7.2629072812561196E-5</v>
      </c>
      <c r="M3125" s="14">
        <v>0.30650400627312402</v>
      </c>
    </row>
    <row r="3126" spans="1:13" x14ac:dyDescent="0.55000000000000004">
      <c r="A3126">
        <v>3121</v>
      </c>
      <c r="C3126">
        <f t="shared" si="150"/>
        <v>-0.22154655486281069</v>
      </c>
      <c r="D3126">
        <f t="shared" si="151"/>
        <v>-1.8308282427640759E-4</v>
      </c>
      <c r="E3126" s="2">
        <f t="shared" si="152"/>
        <v>0.21295968388125866</v>
      </c>
      <c r="K3126">
        <v>3121</v>
      </c>
      <c r="L3126" s="14">
        <v>-1.99330798498086E-5</v>
      </c>
      <c r="M3126" s="14">
        <v>0.239928995823527</v>
      </c>
    </row>
    <row r="3127" spans="1:13" x14ac:dyDescent="0.55000000000000004">
      <c r="A3127">
        <v>3122</v>
      </c>
      <c r="C3127">
        <f t="shared" si="150"/>
        <v>-0.30027765277567553</v>
      </c>
      <c r="D3127">
        <f t="shared" si="151"/>
        <v>-1.4176812380708434E-4</v>
      </c>
      <c r="E3127" s="2">
        <f t="shared" si="152"/>
        <v>0.17101527596578314</v>
      </c>
      <c r="K3127">
        <v>3122</v>
      </c>
      <c r="L3127" s="14">
        <v>-1.07502869007943E-4</v>
      </c>
      <c r="M3127" s="14">
        <v>0.113262279958496</v>
      </c>
    </row>
    <row r="3128" spans="1:13" x14ac:dyDescent="0.55000000000000004">
      <c r="A3128">
        <v>3123</v>
      </c>
      <c r="C3128">
        <f t="shared" si="150"/>
        <v>-0.30364538919308892</v>
      </c>
      <c r="D3128">
        <f t="shared" si="151"/>
        <v>-6.4872612498408761E-5</v>
      </c>
      <c r="E3128" s="2">
        <f t="shared" si="152"/>
        <v>6.8577841373310591E-2</v>
      </c>
      <c r="K3128">
        <v>3123</v>
      </c>
      <c r="L3128" s="14">
        <v>-1.68147897723657E-4</v>
      </c>
      <c r="M3128" s="14">
        <v>-4.17716765503141E-2</v>
      </c>
    </row>
    <row r="3129" spans="1:13" x14ac:dyDescent="0.55000000000000004">
      <c r="A3129">
        <v>3124</v>
      </c>
      <c r="C3129">
        <f t="shared" si="150"/>
        <v>-0.23080453326062617</v>
      </c>
      <c r="D3129">
        <f t="shared" si="151"/>
        <v>2.8304557142078632E-5</v>
      </c>
      <c r="E3129" s="2">
        <f t="shared" si="152"/>
        <v>1.97676947034026E-3</v>
      </c>
      <c r="K3129">
        <v>3124</v>
      </c>
      <c r="L3129" s="14">
        <v>-1.86679242340652E-4</v>
      </c>
      <c r="M3129" s="14">
        <v>-0.18634365753443</v>
      </c>
    </row>
    <row r="3130" spans="1:13" x14ac:dyDescent="0.55000000000000004">
      <c r="A3130">
        <v>3125</v>
      </c>
      <c r="C3130">
        <f t="shared" si="150"/>
        <v>-0.10003660445329901</v>
      </c>
      <c r="D3130">
        <f t="shared" si="151"/>
        <v>1.1437787955263097E-4</v>
      </c>
      <c r="E3130" s="2">
        <f t="shared" si="152"/>
        <v>3.3932627437426921E-2</v>
      </c>
      <c r="K3130">
        <v>3125</v>
      </c>
      <c r="L3130" s="14">
        <v>-1.58455612639488E-4</v>
      </c>
      <c r="M3130" s="14">
        <v>-0.28424471349692099</v>
      </c>
    </row>
    <row r="3131" spans="1:13" x14ac:dyDescent="0.55000000000000004">
      <c r="A3131">
        <v>3126</v>
      </c>
      <c r="C3131">
        <f t="shared" si="150"/>
        <v>5.5838403465256987E-2</v>
      </c>
      <c r="D3131">
        <f t="shared" si="151"/>
        <v>1.7174476508934565E-4</v>
      </c>
      <c r="E3131" s="2">
        <f t="shared" si="152"/>
        <v>0.13453734040590049</v>
      </c>
      <c r="K3131">
        <v>3126</v>
      </c>
      <c r="L3131" s="14">
        <v>-9.0545791765508105E-5</v>
      </c>
      <c r="M3131" s="14">
        <v>-0.31095491763792299</v>
      </c>
    </row>
    <row r="3132" spans="1:13" x14ac:dyDescent="0.55000000000000004">
      <c r="A3132">
        <v>3127</v>
      </c>
      <c r="C3132">
        <f t="shared" si="150"/>
        <v>0.19769914909634184</v>
      </c>
      <c r="D3132">
        <f t="shared" si="151"/>
        <v>1.8600733468212459E-4</v>
      </c>
      <c r="E3132" s="2">
        <f t="shared" si="152"/>
        <v>0.20929131996291031</v>
      </c>
      <c r="K3132">
        <v>3127</v>
      </c>
      <c r="L3132" s="14">
        <v>4.1784361455998901E-8</v>
      </c>
      <c r="M3132" s="14">
        <v>-0.25978453363224502</v>
      </c>
    </row>
    <row r="3133" spans="1:13" x14ac:dyDescent="0.55000000000000004">
      <c r="A3133">
        <v>3128</v>
      </c>
      <c r="C3133">
        <f t="shared" si="150"/>
        <v>0.28994157547166644</v>
      </c>
      <c r="D3133">
        <f t="shared" si="151"/>
        <v>1.5358598399321788E-4</v>
      </c>
      <c r="E3133" s="2">
        <f t="shared" si="152"/>
        <v>0.18791451389392683</v>
      </c>
      <c r="K3133">
        <v>3128</v>
      </c>
      <c r="L3133" s="14">
        <v>9.06188953358821E-5</v>
      </c>
      <c r="M3133" s="14">
        <v>-0.14354950159212601</v>
      </c>
    </row>
    <row r="3134" spans="1:13" x14ac:dyDescent="0.55000000000000004">
      <c r="A3134">
        <v>3129</v>
      </c>
      <c r="C3134">
        <f t="shared" si="150"/>
        <v>0.30941477788710181</v>
      </c>
      <c r="D3134">
        <f t="shared" si="151"/>
        <v>8.2617788657691655E-5</v>
      </c>
      <c r="E3134" s="2">
        <f t="shared" si="152"/>
        <v>9.046643332184412E-2</v>
      </c>
      <c r="K3134">
        <v>3129</v>
      </c>
      <c r="L3134" s="14">
        <v>1.5849994181462199E-4</v>
      </c>
      <c r="M3134" s="14">
        <v>8.6383936381982003E-3</v>
      </c>
    </row>
    <row r="3135" spans="1:13" x14ac:dyDescent="0.55000000000000004">
      <c r="A3135">
        <v>3130</v>
      </c>
      <c r="C3135">
        <f t="shared" si="150"/>
        <v>0.25123139300025843</v>
      </c>
      <c r="D3135">
        <f t="shared" si="151"/>
        <v>-9.0857301847455536E-6</v>
      </c>
      <c r="E3135" s="2">
        <f t="shared" si="152"/>
        <v>8.5689537422357302E-3</v>
      </c>
      <c r="K3135">
        <v>3130</v>
      </c>
      <c r="L3135" s="14">
        <v>1.8668369460363599E-4</v>
      </c>
      <c r="M3135" s="14">
        <v>0.15866274959313201</v>
      </c>
    </row>
    <row r="3136" spans="1:13" x14ac:dyDescent="0.55000000000000004">
      <c r="A3136">
        <v>3131</v>
      </c>
      <c r="C3136">
        <f t="shared" si="150"/>
        <v>0.12999422400765304</v>
      </c>
      <c r="D3136">
        <f t="shared" si="151"/>
        <v>-9.8508922264028709E-5</v>
      </c>
      <c r="E3136" s="2">
        <f t="shared" si="152"/>
        <v>1.9308439675843551E-2</v>
      </c>
      <c r="K3136">
        <v>3131</v>
      </c>
      <c r="L3136" s="14">
        <v>1.68111357977606E-4</v>
      </c>
      <c r="M3136" s="14">
        <v>0.26894903564022499</v>
      </c>
    </row>
    <row r="3137" spans="1:13" x14ac:dyDescent="0.55000000000000004">
      <c r="A3137">
        <v>3132</v>
      </c>
      <c r="C3137">
        <f t="shared" si="150"/>
        <v>-2.3868755150039649E-2</v>
      </c>
      <c r="D3137">
        <f t="shared" si="151"/>
        <v>-1.63208451258371E-4</v>
      </c>
      <c r="E3137" s="2">
        <f t="shared" si="152"/>
        <v>0.11272411574130481</v>
      </c>
      <c r="K3137">
        <v>3132</v>
      </c>
      <c r="L3137" s="14">
        <v>1.07434488858933E-4</v>
      </c>
      <c r="M3137" s="14">
        <v>0.31187536727253501</v>
      </c>
    </row>
    <row r="3138" spans="1:13" x14ac:dyDescent="0.55000000000000004">
      <c r="A3138">
        <v>3133</v>
      </c>
      <c r="C3138">
        <f t="shared" si="150"/>
        <v>-0.17174117987661666</v>
      </c>
      <c r="D3138">
        <f t="shared" si="151"/>
        <v>-1.8694609914805303E-4</v>
      </c>
      <c r="E3138" s="2">
        <f t="shared" si="152"/>
        <v>0.20109104186435137</v>
      </c>
      <c r="K3138">
        <v>3133</v>
      </c>
      <c r="L3138" s="14">
        <v>1.9849985530357198E-5</v>
      </c>
      <c r="M3138" s="14">
        <v>0.27669057843712203</v>
      </c>
    </row>
    <row r="3139" spans="1:13" x14ac:dyDescent="0.55000000000000004">
      <c r="A3139">
        <v>3134</v>
      </c>
      <c r="C3139">
        <f t="shared" si="150"/>
        <v>-0.27651018847326997</v>
      </c>
      <c r="D3139">
        <f t="shared" si="151"/>
        <v>-1.6376421666334972E-4</v>
      </c>
      <c r="E3139" s="2">
        <f t="shared" si="152"/>
        <v>0.20134704143389542</v>
      </c>
      <c r="K3139">
        <v>3134</v>
      </c>
      <c r="L3139" s="14">
        <v>-7.2706069814666802E-5</v>
      </c>
      <c r="M3139" s="14">
        <v>0.172206917768397</v>
      </c>
    </row>
    <row r="3140" spans="1:13" x14ac:dyDescent="0.55000000000000004">
      <c r="A3140">
        <v>3135</v>
      </c>
      <c r="C3140">
        <f t="shared" si="150"/>
        <v>-0.31188096813545679</v>
      </c>
      <c r="D3140">
        <f t="shared" si="151"/>
        <v>-9.9480967671945858E-5</v>
      </c>
      <c r="E3140" s="2">
        <f t="shared" si="152"/>
        <v>0.11321470852111017</v>
      </c>
      <c r="K3140">
        <v>3135</v>
      </c>
      <c r="L3140" s="14">
        <v>-1.47052438938895E-4</v>
      </c>
      <c r="M3140" s="14">
        <v>2.4592966250418302E-2</v>
      </c>
    </row>
    <row r="3141" spans="1:13" x14ac:dyDescent="0.55000000000000004">
      <c r="A3141">
        <v>3136</v>
      </c>
      <c r="C3141">
        <f t="shared" si="150"/>
        <v>-0.26897619872599793</v>
      </c>
      <c r="D3141">
        <f t="shared" si="151"/>
        <v>-1.0230092688663658E-5</v>
      </c>
      <c r="E3141" s="2">
        <f t="shared" si="152"/>
        <v>1.9542852416295563E-2</v>
      </c>
      <c r="K3141">
        <v>3136</v>
      </c>
      <c r="L3141" s="14">
        <v>-1.8456861248377499E-4</v>
      </c>
      <c r="M3141" s="14">
        <v>-0.12918044622866501</v>
      </c>
    </row>
    <row r="3142" spans="1:13" x14ac:dyDescent="0.55000000000000004">
      <c r="A3142">
        <v>3137</v>
      </c>
      <c r="C3142">
        <f t="shared" ref="C3142:C3205" si="153">$D$1*COS($B$2*(A3142-$L$2)+$B$1)</f>
        <v>-0.15856407300467773</v>
      </c>
      <c r="D3142">
        <f t="shared" ref="D3142:D3205" si="154">$D$2*COS($B$2*(A3142-$L$3)+$B$3)</f>
        <v>8.158831992738018E-5</v>
      </c>
      <c r="E3142" s="2">
        <f t="shared" ref="E3142:E3205" si="155">(M3142-C3142)^2</f>
        <v>8.4705777259334453E-3</v>
      </c>
      <c r="K3142">
        <v>3137</v>
      </c>
      <c r="L3142" s="14">
        <v>-1.75858432051547E-4</v>
      </c>
      <c r="M3142" s="14">
        <v>-0.25059981457246999</v>
      </c>
    </row>
    <row r="3143" spans="1:13" x14ac:dyDescent="0.55000000000000004">
      <c r="A3143">
        <v>3138</v>
      </c>
      <c r="C3143">
        <f t="shared" si="153"/>
        <v>-8.3557072246523059E-3</v>
      </c>
      <c r="D3143">
        <f t="shared" si="154"/>
        <v>1.5292978398698351E-4</v>
      </c>
      <c r="E3143" s="2">
        <f t="shared" si="155"/>
        <v>9.0540327070324E-2</v>
      </c>
      <c r="K3143">
        <v>3138</v>
      </c>
      <c r="L3143" s="14">
        <v>-1.231034163655E-4</v>
      </c>
      <c r="M3143" s="14">
        <v>-0.30925490474821499</v>
      </c>
    </row>
    <row r="3144" spans="1:13" x14ac:dyDescent="0.55000000000000004">
      <c r="A3144">
        <v>3139</v>
      </c>
      <c r="C3144">
        <f t="shared" si="153"/>
        <v>0.14394976494241313</v>
      </c>
      <c r="D3144">
        <f t="shared" si="154"/>
        <v>1.8588909576978894E-4</v>
      </c>
      <c r="E3144" s="2">
        <f t="shared" si="155"/>
        <v>0.18870766101372508</v>
      </c>
      <c r="K3144">
        <v>3139</v>
      </c>
      <c r="L3144" s="14">
        <v>-3.95163863725602E-5</v>
      </c>
      <c r="M3144" s="14">
        <v>-0.29045518555162197</v>
      </c>
    </row>
    <row r="3145" spans="1:13" x14ac:dyDescent="0.55000000000000004">
      <c r="A3145">
        <v>3140</v>
      </c>
      <c r="C3145">
        <f t="shared" si="153"/>
        <v>0.26012688033149861</v>
      </c>
      <c r="D3145">
        <f t="shared" si="154"/>
        <v>1.7219416274640888E-4</v>
      </c>
      <c r="E3145" s="2">
        <f t="shared" si="155"/>
        <v>0.2107140893349273</v>
      </c>
      <c r="K3145">
        <v>3140</v>
      </c>
      <c r="L3145" s="14">
        <v>5.39677677292509E-5</v>
      </c>
      <c r="M3145" s="14">
        <v>-0.19890916328046801</v>
      </c>
    </row>
    <row r="3146" spans="1:13" x14ac:dyDescent="0.55000000000000004">
      <c r="A3146">
        <v>3141</v>
      </c>
      <c r="C3146">
        <f t="shared" si="153"/>
        <v>0.3110176317969669</v>
      </c>
      <c r="D3146">
        <f t="shared" si="154"/>
        <v>1.1528212443864522E-4</v>
      </c>
      <c r="E3146" s="2">
        <f t="shared" si="155"/>
        <v>0.13583849252008154</v>
      </c>
      <c r="K3146">
        <v>3141</v>
      </c>
      <c r="L3146" s="14">
        <v>1.3393535961154601E-4</v>
      </c>
      <c r="M3146" s="14">
        <v>-5.7545107122856001E-2</v>
      </c>
    </row>
    <row r="3147" spans="1:13" x14ac:dyDescent="0.55000000000000004">
      <c r="A3147">
        <v>3142</v>
      </c>
      <c r="C3147">
        <f t="shared" si="153"/>
        <v>0.28384951341385617</v>
      </c>
      <c r="D3147">
        <f t="shared" si="154"/>
        <v>2.9436702852504778E-5</v>
      </c>
      <c r="E3147" s="2">
        <f t="shared" si="155"/>
        <v>3.4454055034665768E-2</v>
      </c>
      <c r="K3147">
        <v>3142</v>
      </c>
      <c r="L3147" s="14">
        <v>1.8035800980447899E-4</v>
      </c>
      <c r="M3147" s="14">
        <v>9.8231478097603103E-2</v>
      </c>
    </row>
    <row r="3148" spans="1:13" x14ac:dyDescent="0.55000000000000004">
      <c r="A3148">
        <v>3143</v>
      </c>
      <c r="C3148">
        <f t="shared" si="153"/>
        <v>0.18544115023706495</v>
      </c>
      <c r="D3148">
        <f t="shared" si="154"/>
        <v>-6.3796710674220356E-5</v>
      </c>
      <c r="E3148" s="2">
        <f t="shared" si="155"/>
        <v>1.9328535201614246E-3</v>
      </c>
      <c r="K3148">
        <v>3143</v>
      </c>
      <c r="L3148" s="14">
        <v>1.81608877582017E-4</v>
      </c>
      <c r="M3148" s="14">
        <v>0.229405380244668</v>
      </c>
    </row>
    <row r="3149" spans="1:13" x14ac:dyDescent="0.55000000000000004">
      <c r="A3149">
        <v>3144</v>
      </c>
      <c r="C3149">
        <f t="shared" si="153"/>
        <v>4.0490967140076883E-2</v>
      </c>
      <c r="D3149">
        <f t="shared" si="154"/>
        <v>-1.4101849454968058E-4</v>
      </c>
      <c r="E3149" s="2">
        <f t="shared" si="155"/>
        <v>6.8975732694066941E-2</v>
      </c>
      <c r="K3149">
        <v>3144</v>
      </c>
      <c r="L3149" s="14">
        <v>1.3737467534945499E-4</v>
      </c>
      <c r="M3149" s="14">
        <v>0.30312328178179598</v>
      </c>
    </row>
    <row r="3150" spans="1:13" x14ac:dyDescent="0.55000000000000004">
      <c r="A3150">
        <v>3145</v>
      </c>
      <c r="C3150">
        <f t="shared" si="153"/>
        <v>-0.11462159522509097</v>
      </c>
      <c r="D3150">
        <f t="shared" si="154"/>
        <v>-1.8284760872690683E-4</v>
      </c>
      <c r="E3150" s="2">
        <f t="shared" si="155"/>
        <v>0.17267654349003936</v>
      </c>
      <c r="K3150">
        <v>3145</v>
      </c>
      <c r="L3150" s="14">
        <v>5.8734133465006202E-5</v>
      </c>
      <c r="M3150" s="14">
        <v>0.30092207695635298</v>
      </c>
    </row>
    <row r="3151" spans="1:13" x14ac:dyDescent="0.55000000000000004">
      <c r="A3151">
        <v>3146</v>
      </c>
      <c r="C3151">
        <f t="shared" si="153"/>
        <v>-0.24096655322254051</v>
      </c>
      <c r="D3151">
        <f t="shared" si="154"/>
        <v>-1.7878582723636146E-4</v>
      </c>
      <c r="E3151" s="2">
        <f t="shared" si="155"/>
        <v>0.21559271359803023</v>
      </c>
      <c r="K3151">
        <v>3146</v>
      </c>
      <c r="L3151" s="14">
        <v>-3.4616736505864998E-5</v>
      </c>
      <c r="M3151" s="14">
        <v>0.223353071172154</v>
      </c>
    </row>
    <row r="3152" spans="1:13" x14ac:dyDescent="0.55000000000000004">
      <c r="A3152">
        <v>3147</v>
      </c>
      <c r="C3152">
        <f t="shared" si="153"/>
        <v>-0.30683398553307051</v>
      </c>
      <c r="D3152">
        <f t="shared" si="154"/>
        <v>-1.2985257161571764E-4</v>
      </c>
      <c r="E3152" s="2">
        <f t="shared" si="155"/>
        <v>0.15735334735500717</v>
      </c>
      <c r="K3152">
        <v>3147</v>
      </c>
      <c r="L3152" s="14">
        <v>-1.19297630072199E-4</v>
      </c>
      <c r="M3152" s="14">
        <v>8.9843903131028302E-2</v>
      </c>
    </row>
    <row r="3153" spans="1:13" x14ac:dyDescent="0.55000000000000004">
      <c r="A3153">
        <v>3148</v>
      </c>
      <c r="C3153">
        <f t="shared" si="153"/>
        <v>-0.29569255502277503</v>
      </c>
      <c r="D3153">
        <f t="shared" si="154"/>
        <v>-4.8329057595880807E-5</v>
      </c>
      <c r="E3153" s="2">
        <f t="shared" si="155"/>
        <v>5.2681875836549853E-2</v>
      </c>
      <c r="K3153">
        <v>3148</v>
      </c>
      <c r="L3153" s="14">
        <v>-1.7409969211818399E-4</v>
      </c>
      <c r="M3153" s="14">
        <v>-6.61672278003749E-2</v>
      </c>
    </row>
    <row r="3154" spans="1:13" x14ac:dyDescent="0.55000000000000004">
      <c r="A3154">
        <v>3149</v>
      </c>
      <c r="C3154">
        <f t="shared" si="153"/>
        <v>-0.21033852590670324</v>
      </c>
      <c r="D3154">
        <f t="shared" si="154"/>
        <v>4.5324031185794332E-5</v>
      </c>
      <c r="E3154" s="2">
        <f t="shared" si="155"/>
        <v>2.2393336838477514E-5</v>
      </c>
      <c r="K3154">
        <v>3149</v>
      </c>
      <c r="L3154" s="14">
        <v>-1.8529740623708901E-4</v>
      </c>
      <c r="M3154" s="14">
        <v>-0.205606366057493</v>
      </c>
    </row>
    <row r="3155" spans="1:13" x14ac:dyDescent="0.55000000000000004">
      <c r="A3155">
        <v>3150</v>
      </c>
      <c r="C3155">
        <f t="shared" si="153"/>
        <v>-7.2193960372394991E-2</v>
      </c>
      <c r="D3155">
        <f t="shared" si="154"/>
        <v>1.2760174349461047E-4</v>
      </c>
      <c r="E3155" s="2">
        <f t="shared" si="155"/>
        <v>4.8998546946353611E-2</v>
      </c>
      <c r="K3155">
        <v>3150</v>
      </c>
      <c r="L3155" s="14">
        <v>-1.50086235462261E-4</v>
      </c>
      <c r="M3155" s="14">
        <v>-0.29355011444621698</v>
      </c>
    </row>
    <row r="3156" spans="1:13" x14ac:dyDescent="0.55000000000000004">
      <c r="A3156">
        <v>3151</v>
      </c>
      <c r="C3156">
        <f t="shared" si="153"/>
        <v>8.4069767485254382E-2</v>
      </c>
      <c r="D3156">
        <f t="shared" si="154"/>
        <v>1.7785410781720598E-4</v>
      </c>
      <c r="E3156" s="2">
        <f t="shared" si="155"/>
        <v>0.15369707333329399</v>
      </c>
      <c r="K3156">
        <v>3151</v>
      </c>
      <c r="L3156" s="14">
        <v>-7.72850359485005E-5</v>
      </c>
      <c r="M3156" s="14">
        <v>-0.30797241561918398</v>
      </c>
    </row>
    <row r="3157" spans="1:13" x14ac:dyDescent="0.55000000000000004">
      <c r="A3157">
        <v>3152</v>
      </c>
      <c r="C3157">
        <f t="shared" si="153"/>
        <v>0.21923375575640958</v>
      </c>
      <c r="D3157">
        <f t="shared" si="154"/>
        <v>1.8346883994581811E-4</v>
      </c>
      <c r="E3157" s="2">
        <f t="shared" si="155"/>
        <v>0.2157554847529303</v>
      </c>
      <c r="K3157">
        <v>3152</v>
      </c>
      <c r="L3157" s="14">
        <v>1.48726802601182E-5</v>
      </c>
      <c r="M3157" s="14">
        <v>-0.24526111477816401</v>
      </c>
    </row>
    <row r="3158" spans="1:13" x14ac:dyDescent="0.55000000000000004">
      <c r="A3158">
        <v>3153</v>
      </c>
      <c r="C3158">
        <f t="shared" si="153"/>
        <v>0.29937469241362041</v>
      </c>
      <c r="D3158">
        <f t="shared" si="154"/>
        <v>1.4303676046433401E-4</v>
      </c>
      <c r="E3158" s="2">
        <f t="shared" si="155"/>
        <v>0.17681801182441198</v>
      </c>
      <c r="K3158">
        <v>3153</v>
      </c>
      <c r="L3158" s="14">
        <v>1.0330544143418E-4</v>
      </c>
      <c r="M3158" s="14">
        <v>-0.121122646251456</v>
      </c>
    </row>
    <row r="3159" spans="1:13" x14ac:dyDescent="0.55000000000000004">
      <c r="A3159">
        <v>3154</v>
      </c>
      <c r="C3159">
        <f t="shared" si="153"/>
        <v>0.30437889159284032</v>
      </c>
      <c r="D3159">
        <f t="shared" si="154"/>
        <v>6.670546908199126E-5</v>
      </c>
      <c r="E3159" s="2">
        <f t="shared" si="155"/>
        <v>7.3455716673258467E-2</v>
      </c>
      <c r="K3159">
        <v>3154</v>
      </c>
      <c r="L3159" s="14">
        <v>1.65864713940619E-4</v>
      </c>
      <c r="M3159" s="14">
        <v>3.33517404192753E-2</v>
      </c>
    </row>
    <row r="3160" spans="1:13" x14ac:dyDescent="0.55000000000000004">
      <c r="A3160">
        <v>3155</v>
      </c>
      <c r="C3160">
        <f t="shared" si="153"/>
        <v>0.23299040478174404</v>
      </c>
      <c r="D3160">
        <f t="shared" si="154"/>
        <v>-2.6367488998857801E-5</v>
      </c>
      <c r="E3160" s="2">
        <f t="shared" si="155"/>
        <v>2.8641150974791068E-3</v>
      </c>
      <c r="K3160">
        <v>3155</v>
      </c>
      <c r="L3160" s="14">
        <v>1.86882139890647E-4</v>
      </c>
      <c r="M3160" s="14">
        <v>0.17947297680282201</v>
      </c>
    </row>
    <row r="3161" spans="1:13" x14ac:dyDescent="0.55000000000000004">
      <c r="A3161">
        <v>3156</v>
      </c>
      <c r="C3161">
        <f t="shared" si="153"/>
        <v>0.10312623741800074</v>
      </c>
      <c r="D3161">
        <f t="shared" si="154"/>
        <v>-1.128227631248341E-4</v>
      </c>
      <c r="E3161" s="2">
        <f t="shared" si="155"/>
        <v>3.1512588971111227E-2</v>
      </c>
      <c r="K3161">
        <v>3156</v>
      </c>
      <c r="L3161" s="14">
        <v>1.6109377457243301E-4</v>
      </c>
      <c r="M3161" s="14">
        <v>0.28064409277658497</v>
      </c>
    </row>
    <row r="3162" spans="1:13" x14ac:dyDescent="0.55000000000000004">
      <c r="A3162">
        <v>3157</v>
      </c>
      <c r="C3162">
        <f t="shared" si="153"/>
        <v>-5.2620441809049158E-2</v>
      </c>
      <c r="D3162">
        <f t="shared" si="154"/>
        <v>-1.7096190182163361E-4</v>
      </c>
      <c r="E3162" s="2">
        <f t="shared" si="155"/>
        <v>0.13260274376725584</v>
      </c>
      <c r="K3162">
        <v>3157</v>
      </c>
      <c r="L3162" s="14">
        <v>9.4958474059329303E-5</v>
      </c>
      <c r="M3162" s="14">
        <v>0.31152615472489598</v>
      </c>
    </row>
    <row r="3163" spans="1:13" x14ac:dyDescent="0.55000000000000004">
      <c r="A3163">
        <v>3158</v>
      </c>
      <c r="C3163">
        <f t="shared" si="153"/>
        <v>-0.19516049929116522</v>
      </c>
      <c r="D3163">
        <f t="shared" si="154"/>
        <v>-1.8619320675229077E-4</v>
      </c>
      <c r="E3163" s="2">
        <f t="shared" si="155"/>
        <v>0.21118166028219013</v>
      </c>
      <c r="K3163">
        <v>3158</v>
      </c>
      <c r="L3163" s="14">
        <v>5.0402346384602101E-6</v>
      </c>
      <c r="M3163" s="14">
        <v>0.26438455865439697</v>
      </c>
    </row>
    <row r="3164" spans="1:13" x14ac:dyDescent="0.55000000000000004">
      <c r="A3164">
        <v>3159</v>
      </c>
      <c r="C3164">
        <f t="shared" si="153"/>
        <v>-0.2887193851103656</v>
      </c>
      <c r="D3164">
        <f t="shared" si="154"/>
        <v>-1.5469394143007335E-4</v>
      </c>
      <c r="E3164" s="2">
        <f t="shared" si="155"/>
        <v>0.19337618819573277</v>
      </c>
      <c r="K3164">
        <v>3159</v>
      </c>
      <c r="L3164" s="14">
        <v>-8.6140362814956801E-5</v>
      </c>
      <c r="M3164" s="14">
        <v>0.15102620974617501</v>
      </c>
    </row>
    <row r="3165" spans="1:13" x14ac:dyDescent="0.55000000000000004">
      <c r="A3165">
        <v>3160</v>
      </c>
      <c r="C3165">
        <f t="shared" si="153"/>
        <v>-0.30981579098863449</v>
      </c>
      <c r="D3165">
        <f t="shared" si="154"/>
        <v>-8.4369757498475409E-5</v>
      </c>
      <c r="E3165" s="2">
        <f t="shared" si="155"/>
        <v>9.5888201258947717E-2</v>
      </c>
      <c r="K3165">
        <v>3160</v>
      </c>
      <c r="L3165" s="14">
        <v>-1.5574657202535201E-4</v>
      </c>
      <c r="M3165" s="14">
        <v>-1.5759029156316601E-4</v>
      </c>
    </row>
    <row r="3166" spans="1:13" x14ac:dyDescent="0.55000000000000004">
      <c r="A3166">
        <v>3161</v>
      </c>
      <c r="C3166">
        <f t="shared" si="153"/>
        <v>-0.25315496372880625</v>
      </c>
      <c r="D3166">
        <f t="shared" si="154"/>
        <v>7.1294571904965087E-6</v>
      </c>
      <c r="E3166" s="2">
        <f t="shared" si="155"/>
        <v>1.0374042340991173E-2</v>
      </c>
      <c r="K3166">
        <v>3161</v>
      </c>
      <c r="L3166" s="14">
        <v>-1.8634508609041001E-4</v>
      </c>
      <c r="M3166" s="14">
        <v>-0.15130192086315999</v>
      </c>
    </row>
    <row r="3167" spans="1:13" x14ac:dyDescent="0.55000000000000004">
      <c r="A3167">
        <v>3162</v>
      </c>
      <c r="C3167">
        <f t="shared" si="153"/>
        <v>-0.13295757665602795</v>
      </c>
      <c r="D3167">
        <f t="shared" si="154"/>
        <v>9.6839328402901551E-5</v>
      </c>
      <c r="E3167" s="2">
        <f t="shared" si="155"/>
        <v>1.7317025601564274E-2</v>
      </c>
      <c r="K3167">
        <v>3162</v>
      </c>
      <c r="L3167" s="14">
        <v>-1.7027231734313599E-4</v>
      </c>
      <c r="M3167" s="14">
        <v>-0.264551746745604</v>
      </c>
    </row>
    <row r="3168" spans="1:13" x14ac:dyDescent="0.55000000000000004">
      <c r="A3168">
        <v>3163</v>
      </c>
      <c r="C3168">
        <f t="shared" si="153"/>
        <v>2.0609359634061943E-2</v>
      </c>
      <c r="D3168">
        <f t="shared" si="154"/>
        <v>1.6224456939726239E-4</v>
      </c>
      <c r="E3168" s="2">
        <f t="shared" si="155"/>
        <v>0.11032515446733505</v>
      </c>
      <c r="K3168">
        <v>3163</v>
      </c>
      <c r="L3168" s="14">
        <v>-1.11553790424504E-4</v>
      </c>
      <c r="M3168" s="14">
        <v>-0.311542946495724</v>
      </c>
    </row>
    <row r="3169" spans="1:13" x14ac:dyDescent="0.55000000000000004">
      <c r="A3169">
        <v>3164</v>
      </c>
      <c r="C3169">
        <f t="shared" si="153"/>
        <v>0.16900378106492731</v>
      </c>
      <c r="D3169">
        <f t="shared" si="154"/>
        <v>1.869298433170694E-4</v>
      </c>
      <c r="E3169" s="2">
        <f t="shared" si="155"/>
        <v>0.20205929735749764</v>
      </c>
      <c r="K3169">
        <v>3164</v>
      </c>
      <c r="L3169" s="14">
        <v>-2.48959246645798E-5</v>
      </c>
      <c r="M3169" s="14">
        <v>-0.28050628262386001</v>
      </c>
    </row>
    <row r="3170" spans="1:13" x14ac:dyDescent="0.55000000000000004">
      <c r="A3170">
        <v>3165</v>
      </c>
      <c r="C3170">
        <f t="shared" si="153"/>
        <v>0.27498181576781588</v>
      </c>
      <c r="D3170">
        <f t="shared" si="154"/>
        <v>1.6469966673343458E-4</v>
      </c>
      <c r="E3170" s="2">
        <f t="shared" si="155"/>
        <v>0.20629482024703302</v>
      </c>
      <c r="K3170">
        <v>3165</v>
      </c>
      <c r="L3170" s="14">
        <v>6.79972798706926E-5</v>
      </c>
      <c r="M3170" s="14">
        <v>-0.17921508013420701</v>
      </c>
    </row>
    <row r="3171" spans="1:13" x14ac:dyDescent="0.55000000000000004">
      <c r="A3171">
        <v>3166</v>
      </c>
      <c r="C3171">
        <f t="shared" si="153"/>
        <v>0.31194521086976645</v>
      </c>
      <c r="D3171">
        <f t="shared" si="154"/>
        <v>1.0113334539323094E-4</v>
      </c>
      <c r="E3171" s="2">
        <f t="shared" si="155"/>
        <v>0.11901365661857116</v>
      </c>
      <c r="K3171">
        <v>3166</v>
      </c>
      <c r="L3171" s="14">
        <v>1.4386014383784999E-4</v>
      </c>
      <c r="M3171" s="14">
        <v>-3.3038349055298899E-2</v>
      </c>
    </row>
    <row r="3172" spans="1:13" x14ac:dyDescent="0.55000000000000004">
      <c r="A3172">
        <v>3167</v>
      </c>
      <c r="C3172">
        <f t="shared" si="153"/>
        <v>0.2706169333278684</v>
      </c>
      <c r="D3172">
        <f t="shared" si="154"/>
        <v>1.2184686082464387E-5</v>
      </c>
      <c r="E3172" s="2">
        <f t="shared" si="155"/>
        <v>2.2261801336717728E-2</v>
      </c>
      <c r="K3172">
        <v>3167</v>
      </c>
      <c r="L3172" s="14">
        <v>1.8369234233727699E-4</v>
      </c>
      <c r="M3172" s="14">
        <v>0.121413041499546</v>
      </c>
    </row>
    <row r="3173" spans="1:13" x14ac:dyDescent="0.55000000000000004">
      <c r="A3173">
        <v>3168</v>
      </c>
      <c r="C3173">
        <f t="shared" si="153"/>
        <v>0.1613695096730047</v>
      </c>
      <c r="D3173">
        <f t="shared" si="154"/>
        <v>-7.9822072603340355E-5</v>
      </c>
      <c r="E3173" s="2">
        <f t="shared" si="155"/>
        <v>7.0705012979489249E-3</v>
      </c>
      <c r="K3173">
        <v>3168</v>
      </c>
      <c r="L3173" s="14">
        <v>1.77517654153771E-4</v>
      </c>
      <c r="M3173" s="14">
        <v>0.245455782619003</v>
      </c>
    </row>
    <row r="3174" spans="1:13" x14ac:dyDescent="0.55000000000000004">
      <c r="A3174">
        <v>3169</v>
      </c>
      <c r="C3174">
        <f t="shared" si="153"/>
        <v>1.1621740489598742E-2</v>
      </c>
      <c r="D3174">
        <f t="shared" si="154"/>
        <v>-1.5179517358149895E-4</v>
      </c>
      <c r="E3174" s="2">
        <f t="shared" si="155"/>
        <v>8.7853469687098604E-2</v>
      </c>
      <c r="K3174">
        <v>3169</v>
      </c>
      <c r="L3174" s="14">
        <v>1.2688256824787701E-4</v>
      </c>
      <c r="M3174" s="14">
        <v>0.30802260028440198</v>
      </c>
    </row>
    <row r="3175" spans="1:13" x14ac:dyDescent="0.55000000000000004">
      <c r="A3175">
        <v>3170</v>
      </c>
      <c r="C3175">
        <f t="shared" si="153"/>
        <v>-0.14104284058781902</v>
      </c>
      <c r="D3175">
        <f t="shared" si="154"/>
        <v>-1.8567088557893235E-4</v>
      </c>
      <c r="E3175" s="2">
        <f t="shared" si="155"/>
        <v>0.18877816019882401</v>
      </c>
      <c r="K3175">
        <v>3170</v>
      </c>
      <c r="L3175" s="14">
        <v>4.44689560019944E-5</v>
      </c>
      <c r="M3175" s="14">
        <v>0.29344324687508699</v>
      </c>
    </row>
    <row r="3176" spans="1:13" x14ac:dyDescent="0.55000000000000004">
      <c r="A3176">
        <v>3171</v>
      </c>
      <c r="C3176">
        <f t="shared" si="153"/>
        <v>-0.25830864162715544</v>
      </c>
      <c r="D3176">
        <f t="shared" si="154"/>
        <v>-1.7294711892859097E-4</v>
      </c>
      <c r="E3176" s="2">
        <f t="shared" si="155"/>
        <v>0.21499715184799106</v>
      </c>
      <c r="K3176">
        <v>3171</v>
      </c>
      <c r="L3176" s="14">
        <v>-4.9082182139963697E-5</v>
      </c>
      <c r="M3176" s="14">
        <v>0.205369211896162</v>
      </c>
    </row>
    <row r="3177" spans="1:13" x14ac:dyDescent="0.55000000000000004">
      <c r="A3177">
        <v>3172</v>
      </c>
      <c r="C3177">
        <f t="shared" si="153"/>
        <v>-0.31074441833223382</v>
      </c>
      <c r="D3177">
        <f t="shared" si="154"/>
        <v>-1.1681727086319533E-4</v>
      </c>
      <c r="E3177" s="2">
        <f t="shared" si="155"/>
        <v>0.14183027312371924</v>
      </c>
      <c r="K3177">
        <v>3172</v>
      </c>
      <c r="L3177" s="14">
        <v>-1.3034038328121501E-4</v>
      </c>
      <c r="M3177" s="14">
        <v>6.5859183779747102E-2</v>
      </c>
    </row>
    <row r="3178" spans="1:13" x14ac:dyDescent="0.55000000000000004">
      <c r="A3178">
        <v>3173</v>
      </c>
      <c r="C3178">
        <f t="shared" si="153"/>
        <v>-0.28518989600947664</v>
      </c>
      <c r="D3178">
        <f t="shared" si="154"/>
        <v>-3.1368750125177721E-5</v>
      </c>
      <c r="E3178" s="2">
        <f t="shared" si="155"/>
        <v>3.8042244063009135E-2</v>
      </c>
      <c r="K3178">
        <v>3173</v>
      </c>
      <c r="L3178" s="14">
        <v>-1.7895402685665101E-4</v>
      </c>
      <c r="M3178" s="14">
        <v>-9.0145685475020804E-2</v>
      </c>
    </row>
    <row r="3179" spans="1:13" x14ac:dyDescent="0.55000000000000004">
      <c r="A3179">
        <v>3174</v>
      </c>
      <c r="C3179">
        <f t="shared" si="153"/>
        <v>-0.18805872111458527</v>
      </c>
      <c r="D3179">
        <f t="shared" si="154"/>
        <v>6.1952665694531419E-5</v>
      </c>
      <c r="E3179" s="2">
        <f t="shared" si="155"/>
        <v>1.2612646141289517E-3</v>
      </c>
      <c r="K3179">
        <v>3174</v>
      </c>
      <c r="L3179" s="14">
        <v>-1.82747524255652E-4</v>
      </c>
      <c r="M3179" s="14">
        <v>-0.22357300857933601</v>
      </c>
    </row>
    <row r="3180" spans="1:13" x14ac:dyDescent="0.55000000000000004">
      <c r="A3180">
        <v>3175</v>
      </c>
      <c r="C3180">
        <f t="shared" si="153"/>
        <v>-4.3728771183255841E-2</v>
      </c>
      <c r="D3180">
        <f t="shared" si="154"/>
        <v>1.3972526828349345E-4</v>
      </c>
      <c r="E3180" s="2">
        <f t="shared" si="155"/>
        <v>6.6191101516681283E-2</v>
      </c>
      <c r="K3180">
        <v>3175</v>
      </c>
      <c r="L3180" s="14">
        <v>-1.4077077052149001E-4</v>
      </c>
      <c r="M3180" s="14">
        <v>-0.30100508473870402</v>
      </c>
    </row>
    <row r="3181" spans="1:13" x14ac:dyDescent="0.55000000000000004">
      <c r="A3181">
        <v>3176</v>
      </c>
      <c r="C3181">
        <f t="shared" si="153"/>
        <v>0.1115761785835885</v>
      </c>
      <c r="D3181">
        <f t="shared" si="154"/>
        <v>1.824297737079737E-4</v>
      </c>
      <c r="E3181" s="2">
        <f t="shared" si="155"/>
        <v>0.17191368224189485</v>
      </c>
      <c r="K3181">
        <v>3176</v>
      </c>
      <c r="L3181" s="14">
        <v>-6.3537104031761001E-5</v>
      </c>
      <c r="M3181" s="14">
        <v>-0.30304857012528302</v>
      </c>
    </row>
    <row r="3182" spans="1:13" x14ac:dyDescent="0.55000000000000004">
      <c r="A3182">
        <v>3177</v>
      </c>
      <c r="C3182">
        <f t="shared" si="153"/>
        <v>0.23887785936743894</v>
      </c>
      <c r="D3182">
        <f t="shared" si="154"/>
        <v>1.7934825124718188E-4</v>
      </c>
      <c r="E3182" s="2">
        <f t="shared" si="155"/>
        <v>0.21908907603474972</v>
      </c>
      <c r="K3182">
        <v>3177</v>
      </c>
      <c r="L3182" s="14">
        <v>2.9609824318301E-5</v>
      </c>
      <c r="M3182" s="14">
        <v>-0.22919166114714201</v>
      </c>
    </row>
    <row r="3183" spans="1:13" x14ac:dyDescent="0.55000000000000004">
      <c r="A3183">
        <v>3178</v>
      </c>
      <c r="C3183">
        <f t="shared" si="153"/>
        <v>0.3062262325958271</v>
      </c>
      <c r="D3183">
        <f t="shared" si="154"/>
        <v>1.3125409808453323E-4</v>
      </c>
      <c r="E3183" s="2">
        <f t="shared" si="155"/>
        <v>0.16334410236024932</v>
      </c>
      <c r="K3183">
        <v>3178</v>
      </c>
      <c r="L3183" s="14">
        <v>1.1534078848183E-4</v>
      </c>
      <c r="M3183" s="14">
        <v>-9.7932278832856406E-2</v>
      </c>
    </row>
    <row r="3184" spans="1:13" x14ac:dyDescent="0.55000000000000004">
      <c r="A3184">
        <v>3179</v>
      </c>
      <c r="C3184">
        <f t="shared" si="153"/>
        <v>0.29671827617949859</v>
      </c>
      <c r="D3184">
        <f t="shared" si="154"/>
        <v>5.0217932919538812E-5</v>
      </c>
      <c r="E3184" s="2">
        <f t="shared" si="155"/>
        <v>5.7055736250183293E-2</v>
      </c>
      <c r="K3184">
        <v>3179</v>
      </c>
      <c r="L3184" s="14">
        <v>1.7218393664777899E-4</v>
      </c>
      <c r="M3184" s="14">
        <v>5.7854850242869897E-2</v>
      </c>
    </row>
    <row r="3185" spans="1:13" x14ac:dyDescent="0.55000000000000004">
      <c r="A3185">
        <v>3180</v>
      </c>
      <c r="C3185">
        <f t="shared" si="153"/>
        <v>0.2127402867687925</v>
      </c>
      <c r="D3185">
        <f t="shared" si="154"/>
        <v>-4.3421874896897717E-5</v>
      </c>
      <c r="E3185" s="2">
        <f t="shared" si="155"/>
        <v>1.8464498413633355E-4</v>
      </c>
      <c r="K3185">
        <v>3180</v>
      </c>
      <c r="L3185" s="14">
        <v>1.8590254972869699E-4</v>
      </c>
      <c r="M3185" s="14">
        <v>0.19915187316983499</v>
      </c>
    </row>
    <row r="3186" spans="1:13" x14ac:dyDescent="0.55000000000000004">
      <c r="A3186">
        <v>3181</v>
      </c>
      <c r="C3186">
        <f t="shared" si="153"/>
        <v>7.5368969587866472E-2</v>
      </c>
      <c r="D3186">
        <f t="shared" si="154"/>
        <v>-1.2616370737602518E-4</v>
      </c>
      <c r="E3186" s="2">
        <f t="shared" si="155"/>
        <v>4.6311515345748573E-2</v>
      </c>
      <c r="K3186">
        <v>3181</v>
      </c>
      <c r="L3186" s="14">
        <v>1.5306071597437099E-4</v>
      </c>
      <c r="M3186" s="14">
        <v>0.29057007401288698</v>
      </c>
    </row>
    <row r="3187" spans="1:13" x14ac:dyDescent="0.55000000000000004">
      <c r="A3187">
        <v>3182</v>
      </c>
      <c r="C3187">
        <f t="shared" si="153"/>
        <v>-8.0918370307785745E-2</v>
      </c>
      <c r="D3187">
        <f t="shared" si="154"/>
        <v>-1.7724110862371968E-4</v>
      </c>
      <c r="E3187" s="2">
        <f t="shared" si="155"/>
        <v>0.15220264000785574</v>
      </c>
      <c r="K3187">
        <v>3182</v>
      </c>
      <c r="L3187" s="14">
        <v>8.1883876384516093E-5</v>
      </c>
      <c r="M3187" s="14">
        <v>0.30921319725353802</v>
      </c>
    </row>
    <row r="3188" spans="1:13" x14ac:dyDescent="0.55000000000000004">
      <c r="A3188">
        <v>3183</v>
      </c>
      <c r="C3188">
        <f t="shared" si="153"/>
        <v>-0.21689690487846655</v>
      </c>
      <c r="D3188">
        <f t="shared" si="154"/>
        <v>-1.8383472755325111E-4</v>
      </c>
      <c r="E3188" s="2">
        <f t="shared" si="155"/>
        <v>0.21837757241129627</v>
      </c>
      <c r="K3188">
        <v>3183</v>
      </c>
      <c r="L3188" s="14">
        <v>-9.8012880165313194E-6</v>
      </c>
      <c r="M3188" s="14">
        <v>0.25041195702262797</v>
      </c>
    </row>
    <row r="3189" spans="1:13" x14ac:dyDescent="0.55000000000000004">
      <c r="A3189">
        <v>3184</v>
      </c>
      <c r="C3189">
        <f t="shared" si="153"/>
        <v>-0.29843888815085073</v>
      </c>
      <c r="D3189">
        <f t="shared" si="154"/>
        <v>-1.4428970479595207E-4</v>
      </c>
      <c r="E3189" s="2">
        <f t="shared" si="155"/>
        <v>0.18261296031559368</v>
      </c>
      <c r="K3189">
        <v>3184</v>
      </c>
      <c r="L3189" s="14">
        <v>-9.9031659031062003E-5</v>
      </c>
      <c r="M3189" s="14">
        <v>0.128893488712398</v>
      </c>
    </row>
    <row r="3190" spans="1:13" x14ac:dyDescent="0.55000000000000004">
      <c r="A3190">
        <v>3185</v>
      </c>
      <c r="C3190">
        <f t="shared" si="153"/>
        <v>-0.30507900109001035</v>
      </c>
      <c r="D3190">
        <f t="shared" si="154"/>
        <v>-6.8531007520529255E-5</v>
      </c>
      <c r="E3190" s="2">
        <f t="shared" si="155"/>
        <v>7.8496264213937003E-2</v>
      </c>
      <c r="K3190">
        <v>3185</v>
      </c>
      <c r="L3190" s="14">
        <v>-1.63458936693452E-4</v>
      </c>
      <c r="M3190" s="14">
        <v>-2.49071534430046E-2</v>
      </c>
    </row>
    <row r="3191" spans="1:13" x14ac:dyDescent="0.55000000000000004">
      <c r="A3191">
        <v>3186</v>
      </c>
      <c r="C3191">
        <f t="shared" si="153"/>
        <v>-0.23515071531218357</v>
      </c>
      <c r="D3191">
        <f t="shared" si="154"/>
        <v>2.4427528122173799E-5</v>
      </c>
      <c r="E3191" s="2">
        <f t="shared" si="155"/>
        <v>3.9289166374293525E-3</v>
      </c>
      <c r="K3191">
        <v>3186</v>
      </c>
      <c r="L3191" s="14">
        <v>-1.8694690963534199E-4</v>
      </c>
      <c r="M3191" s="14">
        <v>-0.17246964450584401</v>
      </c>
    </row>
    <row r="3192" spans="1:13" x14ac:dyDescent="0.55000000000000004">
      <c r="A3192">
        <v>3187</v>
      </c>
      <c r="C3192">
        <f t="shared" si="153"/>
        <v>-0.10620455657432568</v>
      </c>
      <c r="D3192">
        <f t="shared" si="154"/>
        <v>1.1125526909891582E-4</v>
      </c>
      <c r="E3192" s="2">
        <f t="shared" si="155"/>
        <v>2.9115104220647458E-2</v>
      </c>
      <c r="K3192">
        <v>3187</v>
      </c>
      <c r="L3192" s="14">
        <v>-1.6361286932462901E-4</v>
      </c>
      <c r="M3192" s="14">
        <v>-0.27683604317819799</v>
      </c>
    </row>
    <row r="3193" spans="1:13" x14ac:dyDescent="0.55000000000000004">
      <c r="A3193">
        <v>3188</v>
      </c>
      <c r="C3193">
        <f t="shared" si="153"/>
        <v>4.9396707249256905E-2</v>
      </c>
      <c r="D3193">
        <f t="shared" si="154"/>
        <v>1.7016028260683402E-4</v>
      </c>
      <c r="E3193" s="2">
        <f t="shared" si="155"/>
        <v>0.13051156550165724</v>
      </c>
      <c r="K3193">
        <v>3188</v>
      </c>
      <c r="L3193" s="14">
        <v>-9.9300970911009903E-5</v>
      </c>
      <c r="M3193" s="14">
        <v>-0.31186713747043998</v>
      </c>
    </row>
    <row r="3194" spans="1:13" x14ac:dyDescent="0.55000000000000004">
      <c r="A3194">
        <v>3189</v>
      </c>
      <c r="C3194">
        <f t="shared" si="153"/>
        <v>0.19260043875146568</v>
      </c>
      <c r="D3194">
        <f t="shared" si="154"/>
        <v>1.8635865187471799E-4</v>
      </c>
      <c r="E3194" s="2">
        <f t="shared" si="155"/>
        <v>0.21288037337072968</v>
      </c>
      <c r="K3194">
        <v>3189</v>
      </c>
      <c r="L3194" s="14">
        <v>-1.0118528314227E-5</v>
      </c>
      <c r="M3194" s="14">
        <v>-0.26878917249994699</v>
      </c>
    </row>
    <row r="3195" spans="1:13" x14ac:dyDescent="0.55000000000000004">
      <c r="A3195">
        <v>3190</v>
      </c>
      <c r="C3195">
        <f t="shared" si="153"/>
        <v>0.28746551982443275</v>
      </c>
      <c r="D3195">
        <f t="shared" si="154"/>
        <v>1.5578492765131762E-4</v>
      </c>
      <c r="E3195" s="2">
        <f t="shared" si="155"/>
        <v>0.19878829649854218</v>
      </c>
      <c r="K3195">
        <v>3190</v>
      </c>
      <c r="L3195" s="14">
        <v>8.1598162469646298E-5</v>
      </c>
      <c r="M3195" s="14">
        <v>-0.15839129182987199</v>
      </c>
    </row>
    <row r="3196" spans="1:13" x14ac:dyDescent="0.55000000000000004">
      <c r="A3196">
        <v>3191</v>
      </c>
      <c r="C3196">
        <f t="shared" si="153"/>
        <v>0.31018281471385417</v>
      </c>
      <c r="D3196">
        <f t="shared" si="154"/>
        <v>8.6112470273169369E-5</v>
      </c>
      <c r="E3196" s="2">
        <f t="shared" si="155"/>
        <v>0.10144616392285012</v>
      </c>
      <c r="K3196">
        <v>3191</v>
      </c>
      <c r="L3196" s="14">
        <v>1.5287808726474701E-4</v>
      </c>
      <c r="M3196" s="14">
        <v>-8.3233295327680406E-3</v>
      </c>
    </row>
    <row r="3197" spans="1:13" x14ac:dyDescent="0.55000000000000004">
      <c r="A3197">
        <v>3192</v>
      </c>
      <c r="C3197">
        <f t="shared" si="153"/>
        <v>0.25505076124637527</v>
      </c>
      <c r="D3197">
        <f t="shared" si="154"/>
        <v>-5.1724020353298987E-6</v>
      </c>
      <c r="E3197" s="2">
        <f t="shared" si="155"/>
        <v>1.2370221832326079E-2</v>
      </c>
      <c r="K3197">
        <v>3192</v>
      </c>
      <c r="L3197" s="14">
        <v>1.8586874671759E-4</v>
      </c>
      <c r="M3197" s="14">
        <v>0.143829262280006</v>
      </c>
    </row>
    <row r="3198" spans="1:13" x14ac:dyDescent="0.55000000000000004">
      <c r="A3198">
        <v>3193</v>
      </c>
      <c r="C3198">
        <f t="shared" si="153"/>
        <v>0.13590634274930119</v>
      </c>
      <c r="D3198">
        <f t="shared" si="154"/>
        <v>-9.5159110459753013E-5</v>
      </c>
      <c r="E3198" s="2">
        <f t="shared" si="155"/>
        <v>1.5389042692358057E-2</v>
      </c>
      <c r="K3198">
        <v>3193</v>
      </c>
      <c r="L3198" s="14">
        <v>1.7230742550901999E-4</v>
      </c>
      <c r="M3198" s="14">
        <v>0.25995892310278701</v>
      </c>
    </row>
    <row r="3199" spans="1:13" x14ac:dyDescent="0.55000000000000004">
      <c r="A3199">
        <v>3194</v>
      </c>
      <c r="C3199">
        <f t="shared" si="153"/>
        <v>-1.7347703099438488E-2</v>
      </c>
      <c r="D3199">
        <f t="shared" si="154"/>
        <v>-1.6126288795367805E-4</v>
      </c>
      <c r="E3199" s="2">
        <f t="shared" si="155"/>
        <v>0.10779925067430339</v>
      </c>
      <c r="K3199">
        <v>3194</v>
      </c>
      <c r="L3199" s="14">
        <v>1.1559064066405099E-4</v>
      </c>
      <c r="M3199" s="14">
        <v>0.31098025896639497</v>
      </c>
    </row>
    <row r="3200" spans="1:13" x14ac:dyDescent="0.55000000000000004">
      <c r="A3200">
        <v>3195</v>
      </c>
      <c r="C3200">
        <f t="shared" si="153"/>
        <v>-0.16624784112886654</v>
      </c>
      <c r="D3200">
        <f t="shared" si="154"/>
        <v>-1.8689307972317163E-4</v>
      </c>
      <c r="E3200" s="2">
        <f t="shared" si="155"/>
        <v>0.20282638223425817</v>
      </c>
      <c r="K3200">
        <v>3195</v>
      </c>
      <c r="L3200" s="14">
        <v>2.9923462792495201E-5</v>
      </c>
      <c r="M3200" s="14">
        <v>0.28411465979040201</v>
      </c>
    </row>
    <row r="3201" spans="1:13" x14ac:dyDescent="0.55000000000000004">
      <c r="A3201">
        <v>3196</v>
      </c>
      <c r="C3201">
        <f t="shared" si="153"/>
        <v>-0.27342327526366583</v>
      </c>
      <c r="D3201">
        <f t="shared" si="154"/>
        <v>-1.6561704787638901E-4</v>
      </c>
      <c r="E3201" s="2">
        <f t="shared" si="155"/>
        <v>0.21115316840982254</v>
      </c>
      <c r="K3201">
        <v>3196</v>
      </c>
      <c r="L3201" s="14">
        <v>-6.3238231967127696E-5</v>
      </c>
      <c r="M3201" s="14">
        <v>0.18609078155051101</v>
      </c>
    </row>
    <row r="3202" spans="1:13" x14ac:dyDescent="0.55000000000000004">
      <c r="A3202">
        <v>3197</v>
      </c>
      <c r="C3202">
        <f t="shared" si="153"/>
        <v>-0.31197523061264154</v>
      </c>
      <c r="D3202">
        <f t="shared" si="154"/>
        <v>-1.027746279430162E-4</v>
      </c>
      <c r="E3202" s="2">
        <f t="shared" si="155"/>
        <v>0.12491597636978571</v>
      </c>
      <c r="K3202">
        <v>3197</v>
      </c>
      <c r="L3202" s="14">
        <v>-1.40561519229073E-4</v>
      </c>
      <c r="M3202" s="14">
        <v>4.1459312647897303E-2</v>
      </c>
    </row>
    <row r="3203" spans="1:13" x14ac:dyDescent="0.55000000000000004">
      <c r="A3203">
        <v>3198</v>
      </c>
      <c r="C3203">
        <f t="shared" si="153"/>
        <v>-0.27222797899505224</v>
      </c>
      <c r="D3203">
        <f t="shared" si="154"/>
        <v>-1.4137942714574589E-5</v>
      </c>
      <c r="E3203" s="2">
        <f t="shared" si="155"/>
        <v>2.5176829191371718E-2</v>
      </c>
      <c r="K3203">
        <v>3198</v>
      </c>
      <c r="L3203" s="14">
        <v>-1.82680302019738E-4</v>
      </c>
      <c r="M3203" s="14">
        <v>-0.113555898302286</v>
      </c>
    </row>
    <row r="3204" spans="1:13" x14ac:dyDescent="0.55000000000000004">
      <c r="A3204">
        <v>3199</v>
      </c>
      <c r="C3204">
        <f t="shared" si="153"/>
        <v>-0.16415724276020621</v>
      </c>
      <c r="D3204">
        <f t="shared" si="154"/>
        <v>7.8047068132174022E-5</v>
      </c>
      <c r="E3204" s="2">
        <f t="shared" si="155"/>
        <v>5.7719099958390583E-3</v>
      </c>
      <c r="K3204">
        <v>3199</v>
      </c>
      <c r="L3204" s="14">
        <v>-1.7904566990323999E-4</v>
      </c>
      <c r="M3204" s="14">
        <v>-0.24013033007301099</v>
      </c>
    </row>
    <row r="3205" spans="1:13" x14ac:dyDescent="0.55000000000000004">
      <c r="A3205">
        <v>3200</v>
      </c>
      <c r="C3205">
        <f t="shared" si="153"/>
        <v>-1.4886498752681483E-2</v>
      </c>
      <c r="D3205">
        <f t="shared" si="154"/>
        <v>1.506439099794136E-4</v>
      </c>
      <c r="E3205" s="2">
        <f t="shared" si="155"/>
        <v>8.5074966132399191E-2</v>
      </c>
      <c r="K3205">
        <v>3200</v>
      </c>
      <c r="L3205" s="14">
        <v>-1.30567939040778E-4</v>
      </c>
      <c r="M3205" s="14">
        <v>-0.30656263101653197</v>
      </c>
    </row>
    <row r="3206" spans="1:13" x14ac:dyDescent="0.55000000000000004">
      <c r="A3206">
        <v>3201</v>
      </c>
      <c r="C3206">
        <f t="shared" ref="C3206:C3269" si="156">$D$1*COS($B$2*(A3206-$L$2)+$B$1)</f>
        <v>0.13812044265723411</v>
      </c>
      <c r="D3206">
        <f t="shared" ref="D3206:D3269" si="157">$D$2*COS($B$2*(A3206-$L$3)+$B$3)</f>
        <v>1.8543230574332594E-4</v>
      </c>
      <c r="E3206" s="2">
        <f t="shared" ref="E3206:E3269" si="158">(M3206-C3206)^2</f>
        <v>0.18864677226404017</v>
      </c>
      <c r="K3206">
        <v>3201</v>
      </c>
      <c r="L3206" s="14">
        <v>-4.93886578608641E-5</v>
      </c>
      <c r="M3206" s="14">
        <v>-0.29621441924546899</v>
      </c>
    </row>
    <row r="3207" spans="1:13" x14ac:dyDescent="0.55000000000000004">
      <c r="A3207">
        <v>3202</v>
      </c>
      <c r="C3207">
        <f t="shared" si="156"/>
        <v>0.25646206431038338</v>
      </c>
      <c r="D3207">
        <f t="shared" si="157"/>
        <v>1.7368110136934829E-4</v>
      </c>
      <c r="E3207" s="2">
        <f t="shared" si="158"/>
        <v>0.21915462226749235</v>
      </c>
      <c r="K3207">
        <v>3202</v>
      </c>
      <c r="L3207" s="14">
        <v>4.4160319065293301E-5</v>
      </c>
      <c r="M3207" s="14">
        <v>-0.21167746859352801</v>
      </c>
    </row>
    <row r="3208" spans="1:13" x14ac:dyDescent="0.55000000000000004">
      <c r="A3208">
        <v>3203</v>
      </c>
      <c r="C3208">
        <f t="shared" si="156"/>
        <v>0.31043711361302284</v>
      </c>
      <c r="D3208">
        <f t="shared" si="157"/>
        <v>1.1833960145880867E-4</v>
      </c>
      <c r="E3208" s="2">
        <f t="shared" si="158"/>
        <v>0.1478876983331861</v>
      </c>
      <c r="K3208">
        <v>3203</v>
      </c>
      <c r="L3208" s="14">
        <v>1.2664907013081701E-4</v>
      </c>
      <c r="M3208" s="14">
        <v>-7.4124582780658699E-2</v>
      </c>
    </row>
    <row r="3209" spans="1:13" x14ac:dyDescent="0.55000000000000004">
      <c r="A3209">
        <v>3204</v>
      </c>
      <c r="C3209">
        <f t="shared" si="156"/>
        <v>0.28649899089395886</v>
      </c>
      <c r="D3209">
        <f t="shared" si="157"/>
        <v>3.3297355982990071E-5</v>
      </c>
      <c r="E3209" s="2">
        <f t="shared" si="158"/>
        <v>4.1822592076731016E-2</v>
      </c>
      <c r="K3209">
        <v>3204</v>
      </c>
      <c r="L3209" s="14">
        <v>1.77417775908286E-4</v>
      </c>
      <c r="M3209" s="14">
        <v>8.1993264625154799E-2</v>
      </c>
    </row>
    <row r="3210" spans="1:13" x14ac:dyDescent="0.55000000000000004">
      <c r="A3210">
        <v>3205</v>
      </c>
      <c r="C3210">
        <f t="shared" si="156"/>
        <v>0.19065566038188161</v>
      </c>
      <c r="D3210">
        <f t="shared" si="157"/>
        <v>-6.010182399069497E-5</v>
      </c>
      <c r="E3210" s="2">
        <f t="shared" si="158"/>
        <v>7.2467185651230019E-4</v>
      </c>
      <c r="K3210">
        <v>3205</v>
      </c>
      <c r="L3210" s="14">
        <v>1.8375109908954899E-4</v>
      </c>
      <c r="M3210" s="14">
        <v>0.21757539025631201</v>
      </c>
    </row>
    <row r="3211" spans="1:13" x14ac:dyDescent="0.55000000000000004">
      <c r="A3211">
        <v>3206</v>
      </c>
      <c r="C3211">
        <f t="shared" si="156"/>
        <v>4.6961777815512952E-2</v>
      </c>
      <c r="D3211">
        <f t="shared" si="157"/>
        <v>-1.3841671298998664E-4</v>
      </c>
      <c r="E3211" s="2">
        <f t="shared" si="158"/>
        <v>6.3354214876457732E-2</v>
      </c>
      <c r="K3211">
        <v>3206</v>
      </c>
      <c r="L3211" s="14">
        <v>1.4406281959477199E-4</v>
      </c>
      <c r="M3211" s="14">
        <v>0.29866440965804603</v>
      </c>
    </row>
    <row r="3212" spans="1:13" x14ac:dyDescent="0.55000000000000004">
      <c r="A3212">
        <v>3207</v>
      </c>
      <c r="C3212">
        <f t="shared" si="156"/>
        <v>-0.10851852110681422</v>
      </c>
      <c r="D3212">
        <f t="shared" si="157"/>
        <v>-1.8199192462160685E-4</v>
      </c>
      <c r="E3212" s="2">
        <f t="shared" si="158"/>
        <v>0.17095710680668769</v>
      </c>
      <c r="K3212">
        <v>3207</v>
      </c>
      <c r="L3212" s="14">
        <v>6.8293113231634306E-5</v>
      </c>
      <c r="M3212" s="14">
        <v>0.30495107488143702</v>
      </c>
    </row>
    <row r="3213" spans="1:13" x14ac:dyDescent="0.55000000000000004">
      <c r="A3213">
        <v>3208</v>
      </c>
      <c r="C3213">
        <f t="shared" si="156"/>
        <v>-0.23676295861878627</v>
      </c>
      <c r="D3213">
        <f t="shared" si="157"/>
        <v>-1.7989099925897311E-4</v>
      </c>
      <c r="E3213" s="2">
        <f t="shared" si="158"/>
        <v>0.22242901838570231</v>
      </c>
      <c r="K3213">
        <v>3208</v>
      </c>
      <c r="L3213" s="14">
        <v>-2.4581027000083098E-5</v>
      </c>
      <c r="M3213" s="14">
        <v>0.23486085162164499</v>
      </c>
    </row>
    <row r="3214" spans="1:13" x14ac:dyDescent="0.55000000000000004">
      <c r="A3214">
        <v>3209</v>
      </c>
      <c r="C3214">
        <f t="shared" si="156"/>
        <v>-0.30558488408676532</v>
      </c>
      <c r="D3214">
        <f t="shared" si="157"/>
        <v>-1.3264122488405438E-4</v>
      </c>
      <c r="E3214" s="2">
        <f t="shared" si="158"/>
        <v>0.16935953781983853</v>
      </c>
      <c r="K3214">
        <v>3209</v>
      </c>
      <c r="L3214" s="14">
        <v>-1.1129869653000899E-4</v>
      </c>
      <c r="M3214" s="14">
        <v>0.105948271102265</v>
      </c>
    </row>
    <row r="3215" spans="1:13" x14ac:dyDescent="0.55000000000000004">
      <c r="A3215">
        <v>3210</v>
      </c>
      <c r="C3215">
        <f t="shared" si="156"/>
        <v>-0.29771144486724832</v>
      </c>
      <c r="D3215">
        <f t="shared" si="157"/>
        <v>-5.2101298918423124E-5</v>
      </c>
      <c r="E3215" s="2">
        <f t="shared" si="158"/>
        <v>6.1609064744976731E-2</v>
      </c>
      <c r="K3215">
        <v>3210</v>
      </c>
      <c r="L3215" s="14">
        <v>-1.7014091706700699E-4</v>
      </c>
      <c r="M3215" s="14">
        <v>-4.9499711170034197E-2</v>
      </c>
    </row>
    <row r="3216" spans="1:13" x14ac:dyDescent="0.55000000000000004">
      <c r="A3216">
        <v>3211</v>
      </c>
      <c r="C3216">
        <f t="shared" si="156"/>
        <v>-0.21511870824704707</v>
      </c>
      <c r="D3216">
        <f t="shared" si="157"/>
        <v>4.1514954866161539E-5</v>
      </c>
      <c r="E3216" s="2">
        <f t="shared" si="158"/>
        <v>5.093382999650796E-4</v>
      </c>
      <c r="K3216">
        <v>3211</v>
      </c>
      <c r="L3216" s="14">
        <v>-1.8637028944695099E-4</v>
      </c>
      <c r="M3216" s="14">
        <v>-0.192550183705884</v>
      </c>
    </row>
    <row r="3217" spans="1:13" x14ac:dyDescent="0.55000000000000004">
      <c r="A3217">
        <v>3212</v>
      </c>
      <c r="C3217">
        <f t="shared" si="156"/>
        <v>-7.8535710198753675E-2</v>
      </c>
      <c r="D3217">
        <f t="shared" si="157"/>
        <v>1.2471183004646299E-4</v>
      </c>
      <c r="E3217" s="2">
        <f t="shared" si="158"/>
        <v>4.3613961002017712E-2</v>
      </c>
      <c r="K3217">
        <v>3212</v>
      </c>
      <c r="L3217" s="14">
        <v>-1.5592206667756699E-4</v>
      </c>
      <c r="M3217" s="14">
        <v>-0.28737526823797599</v>
      </c>
    </row>
    <row r="3218" spans="1:13" x14ac:dyDescent="0.55000000000000004">
      <c r="A3218">
        <v>3213</v>
      </c>
      <c r="C3218">
        <f t="shared" si="156"/>
        <v>7.7758095708002739E-2</v>
      </c>
      <c r="D3218">
        <f t="shared" si="157"/>
        <v>1.7660866460190568E-4</v>
      </c>
      <c r="E3218" s="2">
        <f t="shared" si="158"/>
        <v>0.15053121939694569</v>
      </c>
      <c r="K3218">
        <v>3213</v>
      </c>
      <c r="L3218" s="14">
        <v>-8.6422195038509398E-5</v>
      </c>
      <c r="M3218" s="14">
        <v>-0.31022543409312903</v>
      </c>
    </row>
    <row r="3219" spans="1:13" x14ac:dyDescent="0.55000000000000004">
      <c r="A3219">
        <v>3214</v>
      </c>
      <c r="C3219">
        <f t="shared" si="156"/>
        <v>0.21453625860101364</v>
      </c>
      <c r="D3219">
        <f t="shared" si="157"/>
        <v>1.8418044695778433E-4</v>
      </c>
      <c r="E3219" s="2">
        <f t="shared" si="158"/>
        <v>0.22081914303734834</v>
      </c>
      <c r="K3219">
        <v>3214</v>
      </c>
      <c r="L3219" s="14">
        <v>4.7226514723193304E-6</v>
      </c>
      <c r="M3219" s="14">
        <v>-0.25537771548078397</v>
      </c>
    </row>
    <row r="3220" spans="1:13" x14ac:dyDescent="0.55000000000000004">
      <c r="A3220">
        <v>3215</v>
      </c>
      <c r="C3220">
        <f t="shared" si="156"/>
        <v>0.29747034265289918</v>
      </c>
      <c r="D3220">
        <f t="shared" si="157"/>
        <v>1.45526819343495E-4</v>
      </c>
      <c r="E3220" s="2">
        <f t="shared" si="158"/>
        <v>0.18839020633483952</v>
      </c>
      <c r="K3220">
        <v>3215</v>
      </c>
      <c r="L3220" s="14">
        <v>9.4684680624702801E-5</v>
      </c>
      <c r="M3220" s="14">
        <v>-0.136569063777945</v>
      </c>
    </row>
    <row r="3221" spans="1:13" x14ac:dyDescent="0.55000000000000004">
      <c r="A3221">
        <v>3216</v>
      </c>
      <c r="C3221">
        <f t="shared" si="156"/>
        <v>0.30574564087622674</v>
      </c>
      <c r="D3221">
        <f t="shared" si="157"/>
        <v>7.0349027535954284E-5</v>
      </c>
      <c r="E3221" s="2">
        <f t="shared" si="158"/>
        <v>8.3695348479806322E-2</v>
      </c>
      <c r="K3221">
        <v>3216</v>
      </c>
      <c r="L3221" s="14">
        <v>1.60932344133514E-4</v>
      </c>
      <c r="M3221" s="14">
        <v>1.64441571610437E-2</v>
      </c>
    </row>
    <row r="3222" spans="1:13" x14ac:dyDescent="0.55000000000000004">
      <c r="A3222">
        <v>3217</v>
      </c>
      <c r="C3222">
        <f t="shared" si="156"/>
        <v>0.23728522784786138</v>
      </c>
      <c r="D3222">
        <f t="shared" si="157"/>
        <v>-2.2484887341915183E-5</v>
      </c>
      <c r="E3222" s="2">
        <f t="shared" si="158"/>
        <v>5.1762831665512201E-3</v>
      </c>
      <c r="K3222">
        <v>3217</v>
      </c>
      <c r="L3222" s="14">
        <v>1.8687350370230499E-4</v>
      </c>
      <c r="M3222" s="14">
        <v>0.16533883692690399</v>
      </c>
    </row>
    <row r="3223" spans="1:13" x14ac:dyDescent="0.55000000000000004">
      <c r="A3223">
        <v>3218</v>
      </c>
      <c r="C3223">
        <f t="shared" si="156"/>
        <v>0.10927122420498742</v>
      </c>
      <c r="D3223">
        <f t="shared" si="157"/>
        <v>-1.0967556944204455E-4</v>
      </c>
      <c r="E3223" s="2">
        <f t="shared" si="158"/>
        <v>2.6749307435157344E-2</v>
      </c>
      <c r="K3223">
        <v>3218</v>
      </c>
      <c r="L3223" s="14">
        <v>1.6601103498979899E-4</v>
      </c>
      <c r="M3223" s="14">
        <v>0.272823379296742</v>
      </c>
    </row>
    <row r="3224" spans="1:13" x14ac:dyDescent="0.55000000000000004">
      <c r="A3224">
        <v>3219</v>
      </c>
      <c r="C3224">
        <f t="shared" si="156"/>
        <v>-4.6167553458682495E-2</v>
      </c>
      <c r="D3224">
        <f t="shared" si="157"/>
        <v>-1.69339995389798E-4</v>
      </c>
      <c r="E3224" s="2">
        <f t="shared" si="158"/>
        <v>0.12826796086537443</v>
      </c>
      <c r="K3224">
        <v>3219</v>
      </c>
      <c r="L3224" s="14">
        <v>1.03570072706405E-4</v>
      </c>
      <c r="M3224" s="14">
        <v>0.311977613848339</v>
      </c>
    </row>
    <row r="3225" spans="1:13" x14ac:dyDescent="0.55000000000000004">
      <c r="A3225">
        <v>3220</v>
      </c>
      <c r="C3225">
        <f t="shared" si="156"/>
        <v>-0.19001924833723693</v>
      </c>
      <c r="D3225">
        <f t="shared" si="157"/>
        <v>-1.865036518986964E-4</v>
      </c>
      <c r="E3225" s="2">
        <f t="shared" si="158"/>
        <v>0.21438230495614843</v>
      </c>
      <c r="K3225">
        <v>3220</v>
      </c>
      <c r="L3225" s="14">
        <v>1.5189343211605999E-5</v>
      </c>
      <c r="M3225" s="14">
        <v>0.27299511964301099</v>
      </c>
    </row>
    <row r="3226" spans="1:13" x14ac:dyDescent="0.55000000000000004">
      <c r="A3226">
        <v>3221</v>
      </c>
      <c r="C3226">
        <f t="shared" si="156"/>
        <v>-0.28618011717334763</v>
      </c>
      <c r="D3226">
        <f t="shared" si="157"/>
        <v>-1.5685882296666282E-4</v>
      </c>
      <c r="E3226" s="2">
        <f t="shared" si="158"/>
        <v>0.20414078951597578</v>
      </c>
      <c r="K3226">
        <v>3221</v>
      </c>
      <c r="L3226" s="14">
        <v>-7.6995651518384101E-5</v>
      </c>
      <c r="M3226" s="14">
        <v>0.16563930418431799</v>
      </c>
    </row>
    <row r="3227" spans="1:13" x14ac:dyDescent="0.55000000000000004">
      <c r="A3227">
        <v>3222</v>
      </c>
      <c r="C3227">
        <f t="shared" si="156"/>
        <v>-0.31051580879719698</v>
      </c>
      <c r="D3227">
        <f t="shared" si="157"/>
        <v>-8.78457357916469E-5</v>
      </c>
      <c r="E3227" s="2">
        <f t="shared" si="158"/>
        <v>0.10713439321692074</v>
      </c>
      <c r="K3227">
        <v>3222</v>
      </c>
      <c r="L3227" s="14">
        <v>-1.4989660767924899E-4</v>
      </c>
      <c r="M3227" s="14">
        <v>1.6798097441020701E-2</v>
      </c>
    </row>
    <row r="3228" spans="1:13" x14ac:dyDescent="0.55000000000000004">
      <c r="A3228">
        <v>3223</v>
      </c>
      <c r="C3228">
        <f t="shared" si="156"/>
        <v>-0.25691857756816583</v>
      </c>
      <c r="D3228">
        <f t="shared" si="157"/>
        <v>3.21477942451921E-6</v>
      </c>
      <c r="E3228" s="2">
        <f t="shared" si="158"/>
        <v>1.456083393184795E-2</v>
      </c>
      <c r="K3228">
        <v>3223</v>
      </c>
      <c r="L3228" s="14">
        <v>-1.8525502855580299E-4</v>
      </c>
      <c r="M3228" s="14">
        <v>-0.13625029701421101</v>
      </c>
    </row>
    <row r="3229" spans="1:13" x14ac:dyDescent="0.55000000000000004">
      <c r="A3229">
        <v>3224</v>
      </c>
      <c r="C3229">
        <f t="shared" si="156"/>
        <v>-0.13884019878323792</v>
      </c>
      <c r="D3229">
        <f t="shared" si="157"/>
        <v>9.3468452768505421E-5</v>
      </c>
      <c r="E3229" s="2">
        <f t="shared" si="158"/>
        <v>1.353354384684996E-2</v>
      </c>
      <c r="K3229">
        <v>3224</v>
      </c>
      <c r="L3229" s="14">
        <v>-1.74215178291793E-4</v>
      </c>
      <c r="M3229" s="14">
        <v>-0.25517395934675602</v>
      </c>
    </row>
    <row r="3230" spans="1:13" x14ac:dyDescent="0.55000000000000004">
      <c r="A3230">
        <v>3225</v>
      </c>
      <c r="C3230">
        <f t="shared" si="156"/>
        <v>1.4084143377095222E-2</v>
      </c>
      <c r="D3230">
        <f t="shared" si="157"/>
        <v>1.602635146262601E-4</v>
      </c>
      <c r="E3230" s="2">
        <f t="shared" si="158"/>
        <v>0.10515224175199475</v>
      </c>
      <c r="K3230">
        <v>3225</v>
      </c>
      <c r="L3230" s="14">
        <v>-1.195420558721E-4</v>
      </c>
      <c r="M3230" s="14">
        <v>-0.310187720576586</v>
      </c>
    </row>
    <row r="3231" spans="1:13" x14ac:dyDescent="0.55000000000000004">
      <c r="A3231">
        <v>3226</v>
      </c>
      <c r="C3231">
        <f t="shared" si="156"/>
        <v>0.16347366241803149</v>
      </c>
      <c r="D3231">
        <f t="shared" si="157"/>
        <v>1.8683581239963264E-4</v>
      </c>
      <c r="E3231" s="2">
        <f t="shared" si="158"/>
        <v>0.20338900839444227</v>
      </c>
      <c r="K3231">
        <v>3226</v>
      </c>
      <c r="L3231" s="14">
        <v>-3.4928883974163699E-5</v>
      </c>
      <c r="M3231" s="14">
        <v>-0.28751304292309299</v>
      </c>
    </row>
    <row r="3232" spans="1:13" x14ac:dyDescent="0.55000000000000004">
      <c r="A3232">
        <v>3227</v>
      </c>
      <c r="C3232">
        <f t="shared" si="156"/>
        <v>0.27183473794571222</v>
      </c>
      <c r="D3232">
        <f t="shared" si="157"/>
        <v>1.665162594478501E-4</v>
      </c>
      <c r="E3232" s="2">
        <f t="shared" si="158"/>
        <v>0.21591233366530702</v>
      </c>
      <c r="K3232">
        <v>3227</v>
      </c>
      <c r="L3232" s="14">
        <v>5.8432443598167102E-5</v>
      </c>
      <c r="M3232" s="14">
        <v>-0.19282894006808199</v>
      </c>
    </row>
    <row r="3233" spans="1:13" x14ac:dyDescent="0.55000000000000004">
      <c r="A3233">
        <v>3228</v>
      </c>
      <c r="C3233">
        <f t="shared" si="156"/>
        <v>0.31197102407066585</v>
      </c>
      <c r="D3233">
        <f t="shared" si="157"/>
        <v>1.0440463525891673E-4</v>
      </c>
      <c r="E3233" s="2">
        <f t="shared" si="158"/>
        <v>0.13091418784623074</v>
      </c>
      <c r="K3233">
        <v>3228</v>
      </c>
      <c r="L3233" s="14">
        <v>1.3715900318277301E-4</v>
      </c>
      <c r="M3233" s="14">
        <v>-4.9849632949121703E-2</v>
      </c>
    </row>
    <row r="3234" spans="1:13" x14ac:dyDescent="0.55000000000000004">
      <c r="A3234">
        <v>3229</v>
      </c>
      <c r="C3234">
        <f t="shared" si="156"/>
        <v>0.27380915898240266</v>
      </c>
      <c r="D3234">
        <f t="shared" si="157"/>
        <v>1.6089648296450446E-5</v>
      </c>
      <c r="E3234" s="2">
        <f t="shared" si="158"/>
        <v>2.8289334324674228E-2</v>
      </c>
      <c r="K3234">
        <v>3229</v>
      </c>
      <c r="L3234" s="14">
        <v>1.8153323954757099E-4</v>
      </c>
      <c r="M3234" s="14">
        <v>0.10561482398661801</v>
      </c>
    </row>
    <row r="3235" spans="1:13" x14ac:dyDescent="0.55000000000000004">
      <c r="A3235">
        <v>3230</v>
      </c>
      <c r="C3235">
        <f t="shared" si="156"/>
        <v>0.16692696642871127</v>
      </c>
      <c r="D3235">
        <f t="shared" si="157"/>
        <v>-7.626350124667623E-5</v>
      </c>
      <c r="E3235" s="2">
        <f t="shared" si="158"/>
        <v>4.5833477671563391E-3</v>
      </c>
      <c r="K3235">
        <v>3230</v>
      </c>
      <c r="L3235" s="14">
        <v>1.8044134991722E-4</v>
      </c>
      <c r="M3235" s="14">
        <v>0.23462739306810801</v>
      </c>
    </row>
    <row r="3236" spans="1:13" x14ac:dyDescent="0.55000000000000004">
      <c r="A3236">
        <v>3231</v>
      </c>
      <c r="C3236">
        <f t="shared" si="156"/>
        <v>1.8149623842689106E-2</v>
      </c>
      <c r="D3236">
        <f t="shared" si="157"/>
        <v>-1.4947611948394677E-4</v>
      </c>
      <c r="E3236" s="2">
        <f t="shared" si="158"/>
        <v>8.2212058385650669E-2</v>
      </c>
      <c r="K3236">
        <v>3231</v>
      </c>
      <c r="L3236" s="14">
        <v>1.3415680482323301E-4</v>
      </c>
      <c r="M3236" s="14">
        <v>0.30487607603301398</v>
      </c>
    </row>
    <row r="3237" spans="1:13" x14ac:dyDescent="0.55000000000000004">
      <c r="A3237">
        <v>3232</v>
      </c>
      <c r="C3237">
        <f t="shared" si="156"/>
        <v>-0.13518289176413167</v>
      </c>
      <c r="D3237">
        <f t="shared" si="157"/>
        <v>-1.851733824373545E-4</v>
      </c>
      <c r="E3237" s="2">
        <f t="shared" si="158"/>
        <v>0.18831220865214743</v>
      </c>
      <c r="K3237">
        <v>3232</v>
      </c>
      <c r="L3237" s="14">
        <v>5.4271855712871597E-5</v>
      </c>
      <c r="M3237" s="14">
        <v>0.29876665444158501</v>
      </c>
    </row>
    <row r="3238" spans="1:13" x14ac:dyDescent="0.55000000000000004">
      <c r="A3238">
        <v>3233</v>
      </c>
      <c r="C3238">
        <f t="shared" si="156"/>
        <v>-0.25458735096611557</v>
      </c>
      <c r="D3238">
        <f t="shared" si="157"/>
        <v>-1.7439602954468533E-4</v>
      </c>
      <c r="E3238" s="2">
        <f t="shared" si="158"/>
        <v>0.22317746455066662</v>
      </c>
      <c r="K3238">
        <v>3233</v>
      </c>
      <c r="L3238" s="14">
        <v>-3.9205816338929202E-5</v>
      </c>
      <c r="M3238" s="14">
        <v>0.217829270831495</v>
      </c>
    </row>
    <row r="3239" spans="1:13" x14ac:dyDescent="0.55000000000000004">
      <c r="A3239">
        <v>3234</v>
      </c>
      <c r="C3239">
        <f t="shared" si="156"/>
        <v>-0.3100957513532247</v>
      </c>
      <c r="D3239">
        <f t="shared" si="157"/>
        <v>-1.1984894921312173E-4</v>
      </c>
      <c r="E3239" s="2">
        <f t="shared" si="158"/>
        <v>0.15400204767685177</v>
      </c>
      <c r="K3239">
        <v>3234</v>
      </c>
      <c r="L3239" s="14">
        <v>-1.22864148473418E-4</v>
      </c>
      <c r="M3239" s="14">
        <v>8.2335195026965596E-2</v>
      </c>
    </row>
    <row r="3240" spans="1:13" x14ac:dyDescent="0.55000000000000004">
      <c r="A3240">
        <v>3235</v>
      </c>
      <c r="C3240">
        <f t="shared" si="156"/>
        <v>-0.28777665445049422</v>
      </c>
      <c r="D3240">
        <f t="shared" si="157"/>
        <v>-3.5222308844472961E-5</v>
      </c>
      <c r="E3240" s="2">
        <f t="shared" si="158"/>
        <v>4.5794464908670687E-2</v>
      </c>
      <c r="K3240">
        <v>3235</v>
      </c>
      <c r="L3240" s="14">
        <v>-1.7575039242889701E-4</v>
      </c>
      <c r="M3240" s="14">
        <v>-7.3780241142535494E-2</v>
      </c>
    </row>
    <row r="3241" spans="1:13" x14ac:dyDescent="0.55000000000000004">
      <c r="A3241">
        <v>3236</v>
      </c>
      <c r="C3241">
        <f t="shared" si="156"/>
        <v>-0.19323168313305639</v>
      </c>
      <c r="D3241">
        <f t="shared" si="157"/>
        <v>5.8244388615483015E-5</v>
      </c>
      <c r="E3241" s="2">
        <f t="shared" si="158"/>
        <v>3.3070422993329297E-4</v>
      </c>
      <c r="K3241">
        <v>3236</v>
      </c>
      <c r="L3241" s="14">
        <v>-1.8461886032427799E-4</v>
      </c>
      <c r="M3241" s="14">
        <v>-0.21141695821850101</v>
      </c>
    </row>
    <row r="3242" spans="1:13" x14ac:dyDescent="0.55000000000000004">
      <c r="A3242">
        <v>3237</v>
      </c>
      <c r="C3242">
        <f t="shared" si="156"/>
        <v>-5.0189632349055491E-2</v>
      </c>
      <c r="D3242">
        <f t="shared" si="157"/>
        <v>1.3709297222858996E-4</v>
      </c>
      <c r="E3242" s="2">
        <f t="shared" si="158"/>
        <v>6.0473377785696787E-2</v>
      </c>
      <c r="K3242">
        <v>3237</v>
      </c>
      <c r="L3242" s="14">
        <v>-1.4724838935918199E-4</v>
      </c>
      <c r="M3242" s="14">
        <v>-0.29610298657305201</v>
      </c>
    </row>
    <row r="3243" spans="1:13" x14ac:dyDescent="0.55000000000000004">
      <c r="A3243">
        <v>3238</v>
      </c>
      <c r="C3243">
        <f t="shared" si="156"/>
        <v>0.10544895824104793</v>
      </c>
      <c r="D3243">
        <f t="shared" si="157"/>
        <v>1.8153410950289467E-4</v>
      </c>
      <c r="E3243" s="2">
        <f t="shared" si="158"/>
        <v>0.16980757202357927</v>
      </c>
      <c r="K3243">
        <v>3238</v>
      </c>
      <c r="L3243" s="14">
        <v>-7.2998645816389402E-5</v>
      </c>
      <c r="M3243" s="14">
        <v>-0.30662818505081102</v>
      </c>
    </row>
    <row r="3244" spans="1:13" x14ac:dyDescent="0.55000000000000004">
      <c r="A3244">
        <v>3239</v>
      </c>
      <c r="C3244">
        <f t="shared" si="156"/>
        <v>0.23462208299883411</v>
      </c>
      <c r="D3244">
        <f t="shared" si="157"/>
        <v>1.8041401172775139E-4</v>
      </c>
      <c r="E3244" s="2">
        <f t="shared" si="158"/>
        <v>0.22560460908908195</v>
      </c>
      <c r="K3244">
        <v>3239</v>
      </c>
      <c r="L3244" s="14">
        <v>1.95340614218405E-5</v>
      </c>
      <c r="M3244" s="14">
        <v>-0.24035645239943201</v>
      </c>
    </row>
    <row r="3245" spans="1:13" x14ac:dyDescent="0.55000000000000004">
      <c r="A3245">
        <v>3240</v>
      </c>
      <c r="C3245">
        <f t="shared" si="156"/>
        <v>0.30491001036716586</v>
      </c>
      <c r="D3245">
        <f t="shared" si="157"/>
        <v>1.3401379983490175E-4</v>
      </c>
      <c r="E3245" s="2">
        <f t="shared" si="158"/>
        <v>0.17539006075978572</v>
      </c>
      <c r="K3245">
        <v>3240</v>
      </c>
      <c r="L3245" s="14">
        <v>1.0717434179645101E-4</v>
      </c>
      <c r="M3245" s="14">
        <v>-0.113885955181436</v>
      </c>
    </row>
    <row r="3246" spans="1:13" x14ac:dyDescent="0.55000000000000004">
      <c r="A3246">
        <v>3241</v>
      </c>
      <c r="C3246">
        <f t="shared" si="156"/>
        <v>0.29867195212641162</v>
      </c>
      <c r="D3246">
        <f t="shared" si="157"/>
        <v>5.3978948970261344E-5</v>
      </c>
      <c r="E3246" s="2">
        <f t="shared" si="158"/>
        <v>6.6339196642169987E-2</v>
      </c>
      <c r="K3246">
        <v>3241</v>
      </c>
      <c r="L3246" s="14">
        <v>1.6797214340679201E-4</v>
      </c>
      <c r="M3246" s="14">
        <v>4.1107986008924603E-2</v>
      </c>
    </row>
    <row r="3247" spans="1:13" x14ac:dyDescent="0.55000000000000004">
      <c r="A3247">
        <v>3242</v>
      </c>
      <c r="C3247">
        <f t="shared" si="156"/>
        <v>0.21747352940879341</v>
      </c>
      <c r="D3247">
        <f t="shared" si="157"/>
        <v>-3.9603480298617982E-5</v>
      </c>
      <c r="E3247" s="2">
        <f t="shared" si="158"/>
        <v>1.0028212030143905E-3</v>
      </c>
      <c r="K3247">
        <v>3242</v>
      </c>
      <c r="L3247" s="14">
        <v>1.86700279677376E-4</v>
      </c>
      <c r="M3247" s="14">
        <v>0.18580617708791899</v>
      </c>
    </row>
    <row r="3248" spans="1:13" x14ac:dyDescent="0.55000000000000004">
      <c r="A3248">
        <v>3243</v>
      </c>
      <c r="C3248">
        <f t="shared" si="156"/>
        <v>8.1693834787199174E-2</v>
      </c>
      <c r="D3248">
        <f t="shared" si="157"/>
        <v>-1.2324627078897645E-4</v>
      </c>
      <c r="E3248" s="2">
        <f t="shared" si="158"/>
        <v>4.091486156138447E-2</v>
      </c>
      <c r="K3248">
        <v>3243</v>
      </c>
      <c r="L3248" s="14">
        <v>1.5866817269831099E-4</v>
      </c>
      <c r="M3248" s="14">
        <v>0.28396805845740503</v>
      </c>
    </row>
    <row r="3249" spans="1:13" x14ac:dyDescent="0.55000000000000004">
      <c r="A3249">
        <v>3244</v>
      </c>
      <c r="C3249">
        <f t="shared" si="156"/>
        <v>-7.4589290396573374E-2</v>
      </c>
      <c r="D3249">
        <f t="shared" si="157"/>
        <v>-1.7595684513656718E-4</v>
      </c>
      <c r="E3249" s="2">
        <f t="shared" si="158"/>
        <v>0.14868556185459025</v>
      </c>
      <c r="K3249">
        <v>3244</v>
      </c>
      <c r="L3249" s="14">
        <v>9.0896637561071203E-5</v>
      </c>
      <c r="M3249" s="14">
        <v>0.31100837797629199</v>
      </c>
    </row>
    <row r="3250" spans="1:13" x14ac:dyDescent="0.55000000000000004">
      <c r="A3250">
        <v>3245</v>
      </c>
      <c r="C3250">
        <f t="shared" si="156"/>
        <v>-0.21215207590663662</v>
      </c>
      <c r="D3250">
        <f t="shared" si="157"/>
        <v>-1.8450596023111561E-4</v>
      </c>
      <c r="E3250" s="2">
        <f t="shared" si="158"/>
        <v>0.22307370934162049</v>
      </c>
      <c r="K3250">
        <v>3245</v>
      </c>
      <c r="L3250" s="14">
        <v>3.5947566485913502E-7</v>
      </c>
      <c r="M3250" s="14">
        <v>0.26015471987511002</v>
      </c>
    </row>
    <row r="3251" spans="1:13" x14ac:dyDescent="0.55000000000000004">
      <c r="A3251">
        <v>3246</v>
      </c>
      <c r="C3251">
        <f t="shared" si="156"/>
        <v>-0.29646916217728519</v>
      </c>
      <c r="D3251">
        <f t="shared" si="157"/>
        <v>-1.4674796838517874E-4</v>
      </c>
      <c r="E3251" s="2">
        <f t="shared" si="158"/>
        <v>0.1941396928166467</v>
      </c>
      <c r="K3251">
        <v>3246</v>
      </c>
      <c r="L3251" s="14">
        <v>-9.0267719141642105E-5</v>
      </c>
      <c r="M3251" s="14">
        <v>0.144143698298492</v>
      </c>
    </row>
    <row r="3252" spans="1:13" x14ac:dyDescent="0.55000000000000004">
      <c r="A3252">
        <v>3247</v>
      </c>
      <c r="C3252">
        <f t="shared" si="156"/>
        <v>-0.30637873781554487</v>
      </c>
      <c r="D3252">
        <f t="shared" si="157"/>
        <v>-7.2159329676307356E-5</v>
      </c>
      <c r="E3252" s="2">
        <f t="shared" si="158"/>
        <v>8.9048367612773141E-2</v>
      </c>
      <c r="K3252">
        <v>3247</v>
      </c>
      <c r="L3252" s="14">
        <v>-1.5828680370884299E-4</v>
      </c>
      <c r="M3252" s="14">
        <v>-7.9690067195681193E-3</v>
      </c>
    </row>
    <row r="3253" spans="1:13" x14ac:dyDescent="0.55000000000000004">
      <c r="A3253">
        <v>3248</v>
      </c>
      <c r="C3253">
        <f t="shared" si="156"/>
        <v>-0.23939370821494926</v>
      </c>
      <c r="D3253">
        <f t="shared" si="157"/>
        <v>2.0539779781978288E-5</v>
      </c>
      <c r="E3253" s="2">
        <f t="shared" si="158"/>
        <v>6.6109719430510342E-3</v>
      </c>
      <c r="K3253">
        <v>3248</v>
      </c>
      <c r="L3253" s="14">
        <v>-1.8666197634712399E-4</v>
      </c>
      <c r="M3253" s="14">
        <v>-0.158085824568583</v>
      </c>
    </row>
    <row r="3254" spans="1:13" x14ac:dyDescent="0.55000000000000004">
      <c r="A3254">
        <v>3249</v>
      </c>
      <c r="C3254">
        <f t="shared" si="156"/>
        <v>-0.11232590387096915</v>
      </c>
      <c r="D3254">
        <f t="shared" si="157"/>
        <v>1.0808383746044828E-4</v>
      </c>
      <c r="E3254" s="2">
        <f t="shared" si="158"/>
        <v>2.4424427065468948E-2</v>
      </c>
      <c r="K3254">
        <v>3249</v>
      </c>
      <c r="L3254" s="14">
        <v>-1.68286499042434E-4</v>
      </c>
      <c r="M3254" s="14">
        <v>-0.26860906696114001</v>
      </c>
    </row>
    <row r="3255" spans="1:13" x14ac:dyDescent="0.55000000000000004">
      <c r="A3255">
        <v>3250</v>
      </c>
      <c r="C3255">
        <f t="shared" si="156"/>
        <v>4.2933334702429771E-2</v>
      </c>
      <c r="D3255">
        <f t="shared" si="157"/>
        <v>1.6850113016287494E-4</v>
      </c>
      <c r="E3255" s="2">
        <f t="shared" si="158"/>
        <v>0.12587653795248313</v>
      </c>
      <c r="K3255">
        <v>3250</v>
      </c>
      <c r="L3255" s="14">
        <v>-1.0776262407891799E-4</v>
      </c>
      <c r="M3255" s="14">
        <v>-0.31185750220360298</v>
      </c>
    </row>
    <row r="3256" spans="1:13" x14ac:dyDescent="0.55000000000000004">
      <c r="A3256">
        <v>3251</v>
      </c>
      <c r="C3256">
        <f t="shared" si="156"/>
        <v>0.18741721122659591</v>
      </c>
      <c r="D3256">
        <f t="shared" si="157"/>
        <v>1.8662819091651398E-4</v>
      </c>
      <c r="E3256" s="2">
        <f t="shared" si="158"/>
        <v>0.21568268790790923</v>
      </c>
      <c r="K3256">
        <v>3251</v>
      </c>
      <c r="L3256" s="14">
        <v>-2.02489314040523E-5</v>
      </c>
      <c r="M3256" s="14">
        <v>-0.27699929139568302</v>
      </c>
    </row>
    <row r="3257" spans="1:13" x14ac:dyDescent="0.55000000000000004">
      <c r="A3257">
        <v>3252</v>
      </c>
      <c r="C3257">
        <f t="shared" si="156"/>
        <v>0.28486331817650207</v>
      </c>
      <c r="D3257">
        <f t="shared" si="157"/>
        <v>1.5791550956083592E-4</v>
      </c>
      <c r="E3257" s="2">
        <f t="shared" si="158"/>
        <v>0.20942357662491412</v>
      </c>
      <c r="K3257">
        <v>3252</v>
      </c>
      <c r="L3257" s="14">
        <v>7.2336231756209906E-5</v>
      </c>
      <c r="M3257" s="14">
        <v>-0.172764889678864</v>
      </c>
    </row>
    <row r="3258" spans="1:13" x14ac:dyDescent="0.55000000000000004">
      <c r="A3258">
        <v>3253</v>
      </c>
      <c r="C3258">
        <f t="shared" si="156"/>
        <v>0.31081473670643461</v>
      </c>
      <c r="D3258">
        <f t="shared" si="157"/>
        <v>8.9569363900224226E-5</v>
      </c>
      <c r="E3258" s="2">
        <f t="shared" si="158"/>
        <v>0.11294653084176871</v>
      </c>
      <c r="K3258">
        <v>3253</v>
      </c>
      <c r="L3258" s="14">
        <v>1.4680433693172601E-4</v>
      </c>
      <c r="M3258" s="14">
        <v>-2.5260449586407802E-2</v>
      </c>
    </row>
    <row r="3259" spans="1:13" x14ac:dyDescent="0.55000000000000004">
      <c r="A3259">
        <v>3254</v>
      </c>
      <c r="C3259">
        <f t="shared" si="156"/>
        <v>0.25875820777914865</v>
      </c>
      <c r="D3259">
        <f t="shared" si="157"/>
        <v>-1.2568041255925461E-6</v>
      </c>
      <c r="E3259" s="2">
        <f t="shared" si="158"/>
        <v>1.6948806238750436E-2</v>
      </c>
      <c r="K3259">
        <v>3254</v>
      </c>
      <c r="L3259" s="14">
        <v>1.8450438521470201E-4</v>
      </c>
      <c r="M3259" s="14">
        <v>0.128570626809417</v>
      </c>
    </row>
    <row r="3260" spans="1:13" x14ac:dyDescent="0.55000000000000004">
      <c r="A3260">
        <v>3255</v>
      </c>
      <c r="C3260">
        <f t="shared" si="156"/>
        <v>0.14175882288936112</v>
      </c>
      <c r="D3260">
        <f t="shared" si="157"/>
        <v>-9.1767540808408558E-5</v>
      </c>
      <c r="E3260" s="2">
        <f t="shared" si="158"/>
        <v>1.1759573938626195E-2</v>
      </c>
      <c r="K3260">
        <v>3255</v>
      </c>
      <c r="L3260" s="14">
        <v>1.75994165638547E-4</v>
      </c>
      <c r="M3260" s="14">
        <v>0.25020039212655998</v>
      </c>
    </row>
    <row r="3261" spans="1:13" x14ac:dyDescent="0.55000000000000004">
      <c r="A3261">
        <v>3256</v>
      </c>
      <c r="C3261">
        <f t="shared" si="156"/>
        <v>-1.0819038506753642E-2</v>
      </c>
      <c r="D3261">
        <f t="shared" si="157"/>
        <v>-1.592465590545979E-4</v>
      </c>
      <c r="E3261" s="2">
        <f t="shared" si="158"/>
        <v>0.10239037181789241</v>
      </c>
      <c r="K3261">
        <v>3256</v>
      </c>
      <c r="L3261" s="14">
        <v>1.23405115489677E-4</v>
      </c>
      <c r="M3261" s="14">
        <v>0.30916591710505698</v>
      </c>
    </row>
    <row r="3262" spans="1:13" x14ac:dyDescent="0.55000000000000004">
      <c r="A3262">
        <v>3257</v>
      </c>
      <c r="C3262">
        <f t="shared" si="156"/>
        <v>-0.16068154928491071</v>
      </c>
      <c r="D3262">
        <f t="shared" si="157"/>
        <v>-1.867580476292166E-4</v>
      </c>
      <c r="E3262" s="2">
        <f t="shared" si="158"/>
        <v>0.20374432824910596</v>
      </c>
      <c r="K3262">
        <v>3257</v>
      </c>
      <c r="L3262" s="14">
        <v>3.9908488616660998E-5</v>
      </c>
      <c r="M3262" s="14">
        <v>0.29069892021848498</v>
      </c>
    </row>
    <row r="3263" spans="1:13" x14ac:dyDescent="0.55000000000000004">
      <c r="A3263">
        <v>3258</v>
      </c>
      <c r="C3263">
        <f t="shared" si="156"/>
        <v>-0.27021637808974819</v>
      </c>
      <c r="D3263">
        <f t="shared" si="157"/>
        <v>-1.6739720279680857E-4</v>
      </c>
      <c r="E3263" s="2">
        <f t="shared" si="158"/>
        <v>0.22056262519289629</v>
      </c>
      <c r="K3263">
        <v>3258</v>
      </c>
      <c r="L3263" s="14">
        <v>-5.3583466804688198E-5</v>
      </c>
      <c r="M3263" s="14">
        <v>0.199424575398016</v>
      </c>
    </row>
    <row r="3264" spans="1:13" x14ac:dyDescent="0.55000000000000004">
      <c r="A3264">
        <v>3259</v>
      </c>
      <c r="C3264">
        <f t="shared" si="156"/>
        <v>-0.31193259170533211</v>
      </c>
      <c r="D3264">
        <f t="shared" si="157"/>
        <v>-1.0602318851553472E-4</v>
      </c>
      <c r="E3264" s="2">
        <f t="shared" si="158"/>
        <v>0.13700043658785876</v>
      </c>
      <c r="K3264">
        <v>3259</v>
      </c>
      <c r="L3264" s="14">
        <v>-1.33655110557107E-4</v>
      </c>
      <c r="M3264" s="14">
        <v>5.8203108528864102E-2</v>
      </c>
    </row>
    <row r="3265" spans="1:13" x14ac:dyDescent="0.55000000000000004">
      <c r="A3265">
        <v>3260</v>
      </c>
      <c r="C3265">
        <f t="shared" si="156"/>
        <v>-0.27536029982022009</v>
      </c>
      <c r="D3265">
        <f t="shared" si="157"/>
        <v>-1.8039588708357404E-5</v>
      </c>
      <c r="E3265" s="2">
        <f t="shared" si="158"/>
        <v>3.1600257237915902E-2</v>
      </c>
      <c r="K3265">
        <v>3260</v>
      </c>
      <c r="L3265" s="14">
        <v>-1.8025200273438899E-4</v>
      </c>
      <c r="M3265" s="14">
        <v>-9.7595687937213696E-2</v>
      </c>
    </row>
    <row r="3266" spans="1:13" x14ac:dyDescent="0.55000000000000004">
      <c r="A3266">
        <v>3261</v>
      </c>
      <c r="C3266">
        <f t="shared" si="156"/>
        <v>-0.16967837681673234</v>
      </c>
      <c r="D3266">
        <f t="shared" si="157"/>
        <v>7.4471567619010292E-5</v>
      </c>
      <c r="E3266" s="2">
        <f t="shared" si="158"/>
        <v>3.5132484727753038E-3</v>
      </c>
      <c r="K3266">
        <v>3261</v>
      </c>
      <c r="L3266" s="14">
        <v>-1.8170366262459901E-4</v>
      </c>
      <c r="M3266" s="14">
        <v>-0.22895103891972299</v>
      </c>
    </row>
    <row r="3267" spans="1:13" x14ac:dyDescent="0.55000000000000004">
      <c r="A3267">
        <v>3262</v>
      </c>
      <c r="C3267">
        <f t="shared" si="156"/>
        <v>-2.1410757767582902E-2</v>
      </c>
      <c r="D3267">
        <f t="shared" si="157"/>
        <v>1.4829193021145593E-4</v>
      </c>
      <c r="E3267" s="2">
        <f t="shared" si="158"/>
        <v>7.9272330638243182E-2</v>
      </c>
      <c r="K3267">
        <v>3262</v>
      </c>
      <c r="L3267" s="14">
        <v>-1.3764651300278999E-4</v>
      </c>
      <c r="M3267" s="14">
        <v>-0.30296418189565699</v>
      </c>
    </row>
    <row r="3268" spans="1:13" x14ac:dyDescent="0.55000000000000004">
      <c r="A3268">
        <v>3263</v>
      </c>
      <c r="C3268">
        <f t="shared" si="156"/>
        <v>0.13223051017826445</v>
      </c>
      <c r="D3268">
        <f t="shared" si="157"/>
        <v>1.8489414406670457E-4</v>
      </c>
      <c r="E3268" s="2">
        <f t="shared" si="158"/>
        <v>0.1877736549868359</v>
      </c>
      <c r="K3268">
        <v>3263</v>
      </c>
      <c r="L3268" s="14">
        <v>-5.9114940302458703E-5</v>
      </c>
      <c r="M3268" s="14">
        <v>-0.30109806606248601</v>
      </c>
    </row>
    <row r="3269" spans="1:13" x14ac:dyDescent="0.55000000000000004">
      <c r="A3269">
        <v>3264</v>
      </c>
      <c r="C3269">
        <f t="shared" si="156"/>
        <v>0.25268470726604214</v>
      </c>
      <c r="D3269">
        <f t="shared" si="157"/>
        <v>1.7509182502101829E-4</v>
      </c>
      <c r="E3269" s="2">
        <f t="shared" si="158"/>
        <v>0.22705680438431167</v>
      </c>
      <c r="K3269">
        <v>3264</v>
      </c>
      <c r="L3269" s="14">
        <v>3.4222335919089303E-5</v>
      </c>
      <c r="M3269" s="14">
        <v>-0.223820071707172</v>
      </c>
    </row>
    <row r="3270" spans="1:13" x14ac:dyDescent="0.55000000000000004">
      <c r="A3270">
        <v>3265</v>
      </c>
      <c r="C3270">
        <f t="shared" ref="C3270:C3333" si="159">$D$1*COS($B$2*(A3270-$L$2)+$B$1)</f>
        <v>0.30972036900312655</v>
      </c>
      <c r="D3270">
        <f t="shared" ref="D3270:D3333" si="160">$D$2*COS($B$2*(A3270-$L$3)+$B$3)</f>
        <v>1.2134514853809706E-4</v>
      </c>
      <c r="E3270" s="2">
        <f t="shared" ref="E3270:E3333" si="161">(M3270-C3270)^2</f>
        <v>0.16016429889028053</v>
      </c>
      <c r="K3270">
        <v>3265</v>
      </c>
      <c r="L3270" s="14">
        <v>1.1898841580974201E-4</v>
      </c>
      <c r="M3270" s="14">
        <v>-9.04849519138754E-2</v>
      </c>
    </row>
    <row r="3271" spans="1:13" x14ac:dyDescent="0.55000000000000004">
      <c r="A3271">
        <v>3266</v>
      </c>
      <c r="C3271">
        <f t="shared" si="159"/>
        <v>0.28902274650781384</v>
      </c>
      <c r="D3271">
        <f t="shared" si="160"/>
        <v>3.7143397524901329E-5</v>
      </c>
      <c r="E3271" s="2">
        <f t="shared" si="161"/>
        <v>4.995674741009732E-2</v>
      </c>
      <c r="K3271">
        <v>3266</v>
      </c>
      <c r="L3271" s="14">
        <v>1.7395310881030299E-4</v>
      </c>
      <c r="M3271" s="14">
        <v>6.5512685414141097E-2</v>
      </c>
    </row>
    <row r="3272" spans="1:13" x14ac:dyDescent="0.55000000000000004">
      <c r="A3272">
        <v>3267</v>
      </c>
      <c r="C3272">
        <f t="shared" si="159"/>
        <v>0.1957865067569283</v>
      </c>
      <c r="D3272">
        <f t="shared" si="160"/>
        <v>-5.6380563345048303E-5</v>
      </c>
      <c r="E3272" s="2">
        <f t="shared" si="161"/>
        <v>8.6783338023552737E-5</v>
      </c>
      <c r="K3272">
        <v>3267</v>
      </c>
      <c r="L3272" s="14">
        <v>1.8535016658258099E-4</v>
      </c>
      <c r="M3272" s="14">
        <v>0.205102264268991</v>
      </c>
    </row>
    <row r="3273" spans="1:13" x14ac:dyDescent="0.55000000000000004">
      <c r="A3273">
        <v>3268</v>
      </c>
      <c r="C3273">
        <f t="shared" si="159"/>
        <v>5.3411980661319004E-2</v>
      </c>
      <c r="D3273">
        <f t="shared" si="160"/>
        <v>-1.3575419122470572E-4</v>
      </c>
      <c r="E3273" s="2">
        <f t="shared" si="161"/>
        <v>5.7557157416341362E-2</v>
      </c>
      <c r="K3273">
        <v>3268</v>
      </c>
      <c r="L3273" s="14">
        <v>1.5032512530529501E-4</v>
      </c>
      <c r="M3273" s="14">
        <v>0.29332270867559801</v>
      </c>
    </row>
    <row r="3274" spans="1:13" x14ac:dyDescent="0.55000000000000004">
      <c r="A3274">
        <v>3269</v>
      </c>
      <c r="C3274">
        <f t="shared" si="159"/>
        <v>-0.10236782674505773</v>
      </c>
      <c r="D3274">
        <f t="shared" si="160"/>
        <v>-1.8105637857827132E-4</v>
      </c>
      <c r="E3274" s="2">
        <f t="shared" si="161"/>
        <v>0.16846631934528666</v>
      </c>
      <c r="K3274">
        <v>3269</v>
      </c>
      <c r="L3274" s="14">
        <v>7.76502238459241E-5</v>
      </c>
      <c r="M3274" s="14">
        <v>0.30807866105242199</v>
      </c>
    </row>
    <row r="3275" spans="1:13" x14ac:dyDescent="0.55000000000000004">
      <c r="A3275">
        <v>3270</v>
      </c>
      <c r="C3275">
        <f t="shared" si="159"/>
        <v>-0.23245546737949405</v>
      </c>
      <c r="D3275">
        <f t="shared" si="160"/>
        <v>-1.8091723127468669E-4</v>
      </c>
      <c r="E3275" s="2">
        <f t="shared" si="161"/>
        <v>0.22860817159830499</v>
      </c>
      <c r="K3275">
        <v>3270</v>
      </c>
      <c r="L3275" s="14">
        <v>-1.4472657882675699E-5</v>
      </c>
      <c r="M3275" s="14">
        <v>0.245674401587406</v>
      </c>
    </row>
    <row r="3276" spans="1:13" x14ac:dyDescent="0.55000000000000004">
      <c r="A3276">
        <v>3271</v>
      </c>
      <c r="C3276">
        <f t="shared" si="159"/>
        <v>-0.30420168547630455</v>
      </c>
      <c r="D3276">
        <f t="shared" si="160"/>
        <v>-1.3537167235415525E-4</v>
      </c>
      <c r="E3276" s="2">
        <f t="shared" si="161"/>
        <v>0.18142586298031577</v>
      </c>
      <c r="K3276">
        <v>3271</v>
      </c>
      <c r="L3276" s="14">
        <v>-1.02970772662708E-4</v>
      </c>
      <c r="M3276" s="14">
        <v>0.121739464191482</v>
      </c>
    </row>
    <row r="3277" spans="1:13" x14ac:dyDescent="0.55000000000000004">
      <c r="A3277">
        <v>3272</v>
      </c>
      <c r="C3277">
        <f t="shared" si="159"/>
        <v>-0.29959969258133112</v>
      </c>
      <c r="D3277">
        <f t="shared" si="160"/>
        <v>-5.5850677081182105E-5</v>
      </c>
      <c r="E3277" s="2">
        <f t="shared" si="161"/>
        <v>7.1242984826469305E-2</v>
      </c>
      <c r="K3277">
        <v>3272</v>
      </c>
      <c r="L3277" s="14">
        <v>-1.6567921864506699E-4</v>
      </c>
      <c r="M3277" s="14">
        <v>-3.2685877228005297E-2</v>
      </c>
    </row>
    <row r="3278" spans="1:13" x14ac:dyDescent="0.55000000000000004">
      <c r="A3278">
        <v>3273</v>
      </c>
      <c r="C3278">
        <f t="shared" si="159"/>
        <v>-0.21980449191050952</v>
      </c>
      <c r="D3278">
        <f t="shared" si="160"/>
        <v>3.7687660898969896E-5</v>
      </c>
      <c r="E3278" s="2">
        <f t="shared" si="161"/>
        <v>1.6711461097888177E-3</v>
      </c>
      <c r="K3278">
        <v>3273</v>
      </c>
      <c r="L3278" s="14">
        <v>-1.8689227651851501E-4</v>
      </c>
      <c r="M3278" s="14">
        <v>-0.17892483792727701</v>
      </c>
    </row>
    <row r="3279" spans="1:13" x14ac:dyDescent="0.55000000000000004">
      <c r="A3279">
        <v>3274</v>
      </c>
      <c r="C3279">
        <f t="shared" si="159"/>
        <v>-8.4842996880595017E-2</v>
      </c>
      <c r="D3279">
        <f t="shared" si="160"/>
        <v>1.2176719038763967E-4</v>
      </c>
      <c r="E3279" s="2">
        <f t="shared" si="161"/>
        <v>3.8223364815580217E-2</v>
      </c>
      <c r="K3279">
        <v>3274</v>
      </c>
      <c r="L3279" s="14">
        <v>-1.6129700434238899E-4</v>
      </c>
      <c r="M3279" s="14">
        <v>-0.280350962998552</v>
      </c>
    </row>
    <row r="3280" spans="1:13" x14ac:dyDescent="0.55000000000000004">
      <c r="A3280">
        <v>3275</v>
      </c>
      <c r="C3280">
        <f t="shared" si="159"/>
        <v>7.1412302017870008E-2</v>
      </c>
      <c r="D3280">
        <f t="shared" si="160"/>
        <v>1.7528572173773608E-4</v>
      </c>
      <c r="E3280" s="2">
        <f t="shared" si="161"/>
        <v>0.14666889489988211</v>
      </c>
      <c r="K3280">
        <v>3275</v>
      </c>
      <c r="L3280" s="14">
        <v>-9.53038968147411E-5</v>
      </c>
      <c r="M3280" s="14">
        <v>-0.31156145021572901</v>
      </c>
    </row>
    <row r="3281" spans="1:13" x14ac:dyDescent="0.55000000000000004">
      <c r="A3281">
        <v>3276</v>
      </c>
      <c r="C3281">
        <f t="shared" si="159"/>
        <v>0.2097446183600625</v>
      </c>
      <c r="D3281">
        <f t="shared" si="160"/>
        <v>1.8481123166172388E-4</v>
      </c>
      <c r="E3281" s="2">
        <f t="shared" si="161"/>
        <v>0.22513512110589967</v>
      </c>
      <c r="K3281">
        <v>3276</v>
      </c>
      <c r="L3281" s="14">
        <v>-5.44133710738819E-6</v>
      </c>
      <c r="M3281" s="14">
        <v>-0.26473943943945899</v>
      </c>
    </row>
    <row r="3282" spans="1:13" x14ac:dyDescent="0.55000000000000004">
      <c r="A3282">
        <v>3277</v>
      </c>
      <c r="C3282">
        <f t="shared" si="159"/>
        <v>0.29543545656185727</v>
      </c>
      <c r="D3282">
        <f t="shared" si="160"/>
        <v>1.479530179507683E-4</v>
      </c>
      <c r="E3282" s="2">
        <f t="shared" si="161"/>
        <v>0.19985124399469603</v>
      </c>
      <c r="K3282">
        <v>3277</v>
      </c>
      <c r="L3282" s="14">
        <v>8.5784039234114903E-5</v>
      </c>
      <c r="M3282" s="14">
        <v>-0.15161179373132599</v>
      </c>
    </row>
    <row r="3283" spans="1:13" x14ac:dyDescent="0.55000000000000004">
      <c r="A3283">
        <v>3278</v>
      </c>
      <c r="C3283">
        <f t="shared" si="159"/>
        <v>0.30697822245195</v>
      </c>
      <c r="D3283">
        <f t="shared" si="160"/>
        <v>7.3961715336344676E-5</v>
      </c>
      <c r="E3283" s="2">
        <f t="shared" si="161"/>
        <v>9.455025766030796E-2</v>
      </c>
      <c r="K3283">
        <v>3278</v>
      </c>
      <c r="L3283" s="14">
        <v>1.55524270783889E-4</v>
      </c>
      <c r="M3283" s="14">
        <v>-5.1203375189777598E-4</v>
      </c>
    </row>
    <row r="3284" spans="1:13" x14ac:dyDescent="0.55000000000000004">
      <c r="A3284">
        <v>3279</v>
      </c>
      <c r="C3284">
        <f t="shared" si="159"/>
        <v>0.24147592509556495</v>
      </c>
      <c r="D3284">
        <f t="shared" si="160"/>
        <v>-1.8592418836885751E-5</v>
      </c>
      <c r="E3284" s="2">
        <f t="shared" si="161"/>
        <v>8.2373697653163915E-3</v>
      </c>
      <c r="K3284">
        <v>3279</v>
      </c>
      <c r="L3284" s="14">
        <v>1.86312483913307E-4</v>
      </c>
      <c r="M3284" s="14">
        <v>0.15071596825712</v>
      </c>
    </row>
    <row r="3285" spans="1:13" x14ac:dyDescent="0.55000000000000004">
      <c r="A3285">
        <v>3280</v>
      </c>
      <c r="C3285">
        <f t="shared" si="159"/>
        <v>0.11536826044843367</v>
      </c>
      <c r="D3285">
        <f t="shared" si="160"/>
        <v>-1.0648024778040135E-4</v>
      </c>
      <c r="E3285" s="2">
        <f t="shared" si="161"/>
        <v>2.214976185448627E-2</v>
      </c>
      <c r="K3285">
        <v>3280</v>
      </c>
      <c r="L3285" s="14">
        <v>1.7043757964789799E-4</v>
      </c>
      <c r="M3285" s="14">
        <v>0.26419622104215501</v>
      </c>
    </row>
    <row r="3286" spans="1:13" x14ac:dyDescent="0.55000000000000004">
      <c r="A3286">
        <v>3281</v>
      </c>
      <c r="C3286">
        <f t="shared" si="159"/>
        <v>-3.9694405801271523E-2</v>
      </c>
      <c r="D3286">
        <f t="shared" si="160"/>
        <v>-1.6764377895657682E-4</v>
      </c>
      <c r="E3286" s="2">
        <f t="shared" si="161"/>
        <v>0.12334235109461619</v>
      </c>
      <c r="K3286">
        <v>3281</v>
      </c>
      <c r="L3286" s="14">
        <v>1.1187552624169E-4</v>
      </c>
      <c r="M3286" s="14">
        <v>0.311506891312814</v>
      </c>
    </row>
    <row r="3287" spans="1:13" x14ac:dyDescent="0.55000000000000004">
      <c r="A3287">
        <v>3282</v>
      </c>
      <c r="C3287">
        <f t="shared" si="159"/>
        <v>-0.18479461288654506</v>
      </c>
      <c r="D3287">
        <f t="shared" si="160"/>
        <v>-1.8673225526513658E-4</v>
      </c>
      <c r="E3287" s="2">
        <f t="shared" si="161"/>
        <v>0.21677715926945917</v>
      </c>
      <c r="K3287">
        <v>3282</v>
      </c>
      <c r="L3287" s="14">
        <v>2.5293553262871701E-5</v>
      </c>
      <c r="M3287" s="14">
        <v>0.28079872820572099</v>
      </c>
    </row>
    <row r="3288" spans="1:13" x14ac:dyDescent="0.55000000000000004">
      <c r="A3288">
        <v>3283</v>
      </c>
      <c r="C3288">
        <f t="shared" si="159"/>
        <v>-0.28351526729772897</v>
      </c>
      <c r="D3288">
        <f t="shared" si="160"/>
        <v>-1.5895487150650417E-4</v>
      </c>
      <c r="E3288" s="2">
        <f t="shared" si="161"/>
        <v>0.21462655065595701</v>
      </c>
      <c r="K3288">
        <v>3283</v>
      </c>
      <c r="L3288" s="14">
        <v>-6.7623347040445602E-5</v>
      </c>
      <c r="M3288" s="14">
        <v>0.17976278167066001</v>
      </c>
    </row>
    <row r="3289" spans="1:13" x14ac:dyDescent="0.55000000000000004">
      <c r="A3289">
        <v>3284</v>
      </c>
      <c r="C3289">
        <f t="shared" si="159"/>
        <v>-0.3110795656466821</v>
      </c>
      <c r="D3289">
        <f t="shared" si="160"/>
        <v>-9.1283165502521776E-5</v>
      </c>
      <c r="E3289" s="2">
        <f t="shared" si="161"/>
        <v>0.1188757976794257</v>
      </c>
      <c r="K3289">
        <v>3284</v>
      </c>
      <c r="L3289" s="14">
        <v>-1.4360356057269399E-4</v>
      </c>
      <c r="M3289" s="14">
        <v>3.3704131298845898E-2</v>
      </c>
    </row>
    <row r="3290" spans="1:13" x14ac:dyDescent="0.55000000000000004">
      <c r="A3290">
        <v>3285</v>
      </c>
      <c r="C3290">
        <f t="shared" si="159"/>
        <v>-0.2605694500552978</v>
      </c>
      <c r="D3290">
        <f t="shared" si="160"/>
        <v>-7.0130905386895498E-7</v>
      </c>
      <c r="E3290" s="2">
        <f t="shared" si="161"/>
        <v>1.9536637511907064E-2</v>
      </c>
      <c r="K3290">
        <v>3285</v>
      </c>
      <c r="L3290" s="14">
        <v>-1.8361737150769699E-4</v>
      </c>
      <c r="M3290" s="14">
        <v>-0.120795927842015</v>
      </c>
    </row>
    <row r="3291" spans="1:13" x14ac:dyDescent="0.55000000000000004">
      <c r="A3291">
        <v>3286</v>
      </c>
      <c r="C3291">
        <f t="shared" si="159"/>
        <v>-0.1446618948702634</v>
      </c>
      <c r="D3291">
        <f t="shared" si="160"/>
        <v>9.0056561183691035E-5</v>
      </c>
      <c r="E3291" s="2">
        <f t="shared" si="161"/>
        <v>1.0076144926201522E-2</v>
      </c>
      <c r="K3291">
        <v>3286</v>
      </c>
      <c r="L3291" s="14">
        <v>-1.77643072669122E-4</v>
      </c>
      <c r="M3291" s="14">
        <v>-0.245041897491311</v>
      </c>
    </row>
    <row r="3292" spans="1:13" x14ac:dyDescent="0.55000000000000004">
      <c r="A3292">
        <v>3287</v>
      </c>
      <c r="C3292">
        <f t="shared" si="159"/>
        <v>7.5527466976508832E-3</v>
      </c>
      <c r="D3292">
        <f t="shared" si="160"/>
        <v>1.582121328071997E-4</v>
      </c>
      <c r="E3292" s="2">
        <f t="shared" si="161"/>
        <v>9.9520280155826354E-2</v>
      </c>
      <c r="K3292">
        <v>3287</v>
      </c>
      <c r="L3292" s="14">
        <v>-1.27176964262948E-4</v>
      </c>
      <c r="M3292" s="14">
        <v>-0.30791560378433702</v>
      </c>
    </row>
    <row r="3293" spans="1:13" x14ac:dyDescent="0.55000000000000004">
      <c r="A3293">
        <v>3288</v>
      </c>
      <c r="C3293">
        <f t="shared" si="159"/>
        <v>0.15787180804372361</v>
      </c>
      <c r="D3293">
        <f t="shared" si="160"/>
        <v>1.8665979394325941E-4</v>
      </c>
      <c r="E3293" s="2">
        <f t="shared" si="161"/>
        <v>0.20388994746280878</v>
      </c>
      <c r="K3293">
        <v>3288</v>
      </c>
      <c r="L3293" s="14">
        <v>-4.4858596208510902E-5</v>
      </c>
      <c r="M3293" s="14">
        <v>-0.293669936939848</v>
      </c>
    </row>
    <row r="3294" spans="1:13" x14ac:dyDescent="0.55000000000000004">
      <c r="A3294">
        <v>3289</v>
      </c>
      <c r="C3294">
        <f t="shared" si="159"/>
        <v>0.26856837324334798</v>
      </c>
      <c r="D3294">
        <f t="shared" si="160"/>
        <v>1.6825978127643146E-4</v>
      </c>
      <c r="E3294" s="2">
        <f t="shared" si="161"/>
        <v>0.22509443881756</v>
      </c>
      <c r="K3294">
        <v>3289</v>
      </c>
      <c r="L3294" s="14">
        <v>4.8694885548876197E-5</v>
      </c>
      <c r="M3294" s="14">
        <v>-0.20587281259274701</v>
      </c>
    </row>
    <row r="3295" spans="1:13" x14ac:dyDescent="0.55000000000000004">
      <c r="A3295">
        <v>3290</v>
      </c>
      <c r="C3295">
        <f t="shared" si="159"/>
        <v>0.31185993773299142</v>
      </c>
      <c r="D3295">
        <f t="shared" si="160"/>
        <v>1.0763011014407833E-4</v>
      </c>
      <c r="E3295" s="2">
        <f t="shared" si="161"/>
        <v>0.14316650771390038</v>
      </c>
      <c r="K3295">
        <v>3290</v>
      </c>
      <c r="L3295" s="14">
        <v>1.30052431139408E-4</v>
      </c>
      <c r="M3295" s="14">
        <v>-6.6513565189584206E-2</v>
      </c>
    </row>
    <row r="3296" spans="1:13" x14ac:dyDescent="0.55000000000000004">
      <c r="A3296">
        <v>3291</v>
      </c>
      <c r="C3296">
        <f t="shared" si="159"/>
        <v>0.2768812313375722</v>
      </c>
      <c r="D3296">
        <f t="shared" si="160"/>
        <v>1.9987550028277698E-5</v>
      </c>
      <c r="E3296" s="2">
        <f t="shared" si="161"/>
        <v>3.5110070463037726E-2</v>
      </c>
      <c r="K3296">
        <v>3291</v>
      </c>
      <c r="L3296" s="14">
        <v>1.78837538564365E-4</v>
      </c>
      <c r="M3296" s="14">
        <v>8.9504417235512806E-2</v>
      </c>
    </row>
    <row r="3297" spans="1:13" x14ac:dyDescent="0.55000000000000004">
      <c r="A3297">
        <v>3292</v>
      </c>
      <c r="C3297">
        <f t="shared" si="159"/>
        <v>0.17241117207160153</v>
      </c>
      <c r="D3297">
        <f t="shared" si="160"/>
        <v>-7.2671463839240911E-5</v>
      </c>
      <c r="E3297" s="2">
        <f t="shared" si="161"/>
        <v>2.5699111447862783E-3</v>
      </c>
      <c r="K3297">
        <v>3292</v>
      </c>
      <c r="L3297" s="14">
        <v>1.82831675028332E-4</v>
      </c>
      <c r="M3297" s="14">
        <v>0.22310546311888099</v>
      </c>
    </row>
    <row r="3298" spans="1:13" x14ac:dyDescent="0.55000000000000004">
      <c r="A3298">
        <v>3293</v>
      </c>
      <c r="C3298">
        <f t="shared" si="159"/>
        <v>2.4669542753771586E-2</v>
      </c>
      <c r="D3298">
        <f t="shared" si="160"/>
        <v>-1.4709147207738103E-4</v>
      </c>
      <c r="E3298" s="2">
        <f t="shared" si="161"/>
        <v>7.6263693291891463E-2</v>
      </c>
      <c r="K3298">
        <v>3293</v>
      </c>
      <c r="L3298" s="14">
        <v>1.41034484276084E-4</v>
      </c>
      <c r="M3298" s="14">
        <v>0.30082836171831501</v>
      </c>
    </row>
    <row r="3299" spans="1:13" x14ac:dyDescent="0.55000000000000004">
      <c r="A3299">
        <v>3294</v>
      </c>
      <c r="C3299">
        <f t="shared" si="159"/>
        <v>-0.12926362180255227</v>
      </c>
      <c r="D3299">
        <f t="shared" si="160"/>
        <v>-1.8459462126632718E-4</v>
      </c>
      <c r="E3299" s="2">
        <f t="shared" si="161"/>
        <v>0.18703077897364273</v>
      </c>
      <c r="K3299">
        <v>3294</v>
      </c>
      <c r="L3299" s="14">
        <v>6.3914332022469494E-5</v>
      </c>
      <c r="M3299" s="14">
        <v>0.30320693092172601</v>
      </c>
    </row>
    <row r="3300" spans="1:13" x14ac:dyDescent="0.55000000000000004">
      <c r="A3300">
        <v>3295</v>
      </c>
      <c r="C3300">
        <f t="shared" si="159"/>
        <v>-0.25075434194604601</v>
      </c>
      <c r="D3300">
        <f t="shared" si="160"/>
        <v>-1.7576841146378007E-4</v>
      </c>
      <c r="E3300" s="2">
        <f t="shared" si="161"/>
        <v>0.2307839536803474</v>
      </c>
      <c r="K3300">
        <v>3295</v>
      </c>
      <c r="L3300" s="14">
        <v>-2.92135611819032E-5</v>
      </c>
      <c r="M3300" s="14">
        <v>0.22964544331654901</v>
      </c>
    </row>
    <row r="3301" spans="1:13" x14ac:dyDescent="0.55000000000000004">
      <c r="A3301">
        <v>3296</v>
      </c>
      <c r="C3301">
        <f t="shared" si="159"/>
        <v>-0.30931100774530296</v>
      </c>
      <c r="D3301">
        <f t="shared" si="160"/>
        <v>-1.2282803528818956E-4</v>
      </c>
      <c r="E3301" s="2">
        <f t="shared" si="161"/>
        <v>0.16636514613022835</v>
      </c>
      <c r="K3301">
        <v>3296</v>
      </c>
      <c r="L3301" s="14">
        <v>-1.15024736760491E-4</v>
      </c>
      <c r="M3301" s="14">
        <v>9.8567829815838906E-2</v>
      </c>
    </row>
    <row r="3302" spans="1:13" x14ac:dyDescent="0.55000000000000004">
      <c r="A3302">
        <v>3297</v>
      </c>
      <c r="C3302">
        <f t="shared" si="159"/>
        <v>-0.29023713035922588</v>
      </c>
      <c r="D3302">
        <f t="shared" si="160"/>
        <v>-3.9060411264823949E-5</v>
      </c>
      <c r="E3302" s="2">
        <f t="shared" si="161"/>
        <v>5.4307838391530597E-2</v>
      </c>
      <c r="K3302">
        <v>3297</v>
      </c>
      <c r="L3302" s="14">
        <v>-1.7202725345575199E-4</v>
      </c>
      <c r="M3302" s="14">
        <v>-5.7196708132671803E-2</v>
      </c>
    </row>
    <row r="3303" spans="1:13" x14ac:dyDescent="0.55000000000000004">
      <c r="A3303">
        <v>3298</v>
      </c>
      <c r="C3303">
        <f t="shared" si="159"/>
        <v>-0.19831985096803709</v>
      </c>
      <c r="D3303">
        <f t="shared" si="160"/>
        <v>5.4510552656568375E-5</v>
      </c>
      <c r="E3303" s="2">
        <f t="shared" si="161"/>
        <v>9.9934850418084954E-8</v>
      </c>
      <c r="K3303">
        <v>3298</v>
      </c>
      <c r="L3303" s="14">
        <v>-1.85944477343417E-4</v>
      </c>
      <c r="M3303" s="14">
        <v>-0.19863597570673699</v>
      </c>
    </row>
    <row r="3304" spans="1:13" x14ac:dyDescent="0.55000000000000004">
      <c r="A3304">
        <v>3299</v>
      </c>
      <c r="C3304">
        <f t="shared" si="159"/>
        <v>-5.6628469233817369E-2</v>
      </c>
      <c r="D3304">
        <f t="shared" si="160"/>
        <v>1.3440051685377624E-4</v>
      </c>
      <c r="E3304" s="2">
        <f t="shared" si="161"/>
        <v>5.461436337873727E-2</v>
      </c>
      <c r="K3304">
        <v>3299</v>
      </c>
      <c r="L3304" s="14">
        <v>-1.5329075336463E-4</v>
      </c>
      <c r="M3304" s="14">
        <v>-0.29032563091691799</v>
      </c>
    </row>
    <row r="3305" spans="1:13" x14ac:dyDescent="0.55000000000000004">
      <c r="A3305">
        <v>3300</v>
      </c>
      <c r="C3305">
        <f t="shared" si="159"/>
        <v>9.9275464644667161E-2</v>
      </c>
      <c r="D3305">
        <f t="shared" si="160"/>
        <v>1.8055878425880375E-4</v>
      </c>
      <c r="E3305" s="2">
        <f t="shared" si="161"/>
        <v>0.16693507950305042</v>
      </c>
      <c r="K3305">
        <v>3300</v>
      </c>
      <c r="L3305" s="14">
        <v>-8.2244409258876606E-5</v>
      </c>
      <c r="M3305" s="14">
        <v>-0.30930143081449901</v>
      </c>
    </row>
    <row r="3306" spans="1:13" x14ac:dyDescent="0.55000000000000004">
      <c r="A3306">
        <v>3301</v>
      </c>
      <c r="C3306">
        <f t="shared" si="159"/>
        <v>0.23026334945657043</v>
      </c>
      <c r="D3306">
        <f t="shared" si="160"/>
        <v>1.8140060269239758E-4</v>
      </c>
      <c r="E3306" s="2">
        <f t="shared" si="161"/>
        <v>0.23143230706180279</v>
      </c>
      <c r="K3306">
        <v>3301</v>
      </c>
      <c r="L3306" s="14">
        <v>9.4005573530370594E-6</v>
      </c>
      <c r="M3306" s="14">
        <v>-0.25081076859781298</v>
      </c>
    </row>
    <row r="3307" spans="1:13" x14ac:dyDescent="0.55000000000000004">
      <c r="A3307">
        <v>3302</v>
      </c>
      <c r="C3307">
        <f t="shared" si="159"/>
        <v>0.30345998712332972</v>
      </c>
      <c r="D3307">
        <f t="shared" si="160"/>
        <v>1.3671469347187399E-4</v>
      </c>
      <c r="E3307" s="2">
        <f t="shared" si="161"/>
        <v>0.18745694256318279</v>
      </c>
      <c r="K3307">
        <v>3302</v>
      </c>
      <c r="L3307" s="14">
        <v>9.8691096059058298E-5</v>
      </c>
      <c r="M3307" s="14">
        <v>-0.12950299346875599</v>
      </c>
    </row>
    <row r="3308" spans="1:13" x14ac:dyDescent="0.55000000000000004">
      <c r="A3308">
        <v>3303</v>
      </c>
      <c r="C3308">
        <f t="shared" si="159"/>
        <v>0.30049456445114103</v>
      </c>
      <c r="D3308">
        <f t="shared" si="160"/>
        <v>5.7716277907000331E-5</v>
      </c>
      <c r="E3308" s="2">
        <f t="shared" si="161"/>
        <v>7.6316799995384335E-2</v>
      </c>
      <c r="K3308">
        <v>3303</v>
      </c>
      <c r="L3308" s="14">
        <v>1.6326383752197601E-4</v>
      </c>
      <c r="M3308" s="14">
        <v>2.4239609752796602E-2</v>
      </c>
    </row>
    <row r="3309" spans="1:13" x14ac:dyDescent="0.55000000000000004">
      <c r="A3309">
        <v>3304</v>
      </c>
      <c r="C3309">
        <f t="shared" si="159"/>
        <v>0.22211134002616736</v>
      </c>
      <c r="D3309">
        <f t="shared" si="160"/>
        <v>-3.5767706848584464E-5</v>
      </c>
      <c r="E3309" s="2">
        <f t="shared" si="161"/>
        <v>2.5200488036848374E-3</v>
      </c>
      <c r="K3309">
        <v>3304</v>
      </c>
      <c r="L3309" s="14">
        <v>1.8694613806219799E-4</v>
      </c>
      <c r="M3309" s="14">
        <v>0.17191125234013999</v>
      </c>
    </row>
    <row r="3310" spans="1:13" x14ac:dyDescent="0.55000000000000004">
      <c r="A3310">
        <v>3305</v>
      </c>
      <c r="C3310">
        <f t="shared" si="159"/>
        <v>8.7982850989593755E-2</v>
      </c>
      <c r="D3310">
        <f t="shared" si="160"/>
        <v>-1.2027475110990911E-4</v>
      </c>
      <c r="E3310" s="2">
        <f t="shared" si="161"/>
        <v>3.5548766150971883E-2</v>
      </c>
      <c r="K3310">
        <v>3305</v>
      </c>
      <c r="L3310" s="14">
        <v>1.6380661859509801E-4</v>
      </c>
      <c r="M3310" s="14">
        <v>0.27652665531891102</v>
      </c>
    </row>
    <row r="3311" spans="1:13" x14ac:dyDescent="0.55000000000000004">
      <c r="A3311">
        <v>3306</v>
      </c>
      <c r="C3311">
        <f t="shared" si="159"/>
        <v>-6.8227479114015679E-2</v>
      </c>
      <c r="D3311">
        <f t="shared" si="160"/>
        <v>-1.745953680332468E-4</v>
      </c>
      <c r="E3311" s="2">
        <f t="shared" si="161"/>
        <v>0.14448492054820139</v>
      </c>
      <c r="K3311">
        <v>3306</v>
      </c>
      <c r="L3311" s="14">
        <v>9.9640715318368396E-5</v>
      </c>
      <c r="M3311" s="14">
        <v>0.31188424202623199</v>
      </c>
    </row>
    <row r="3312" spans="1:13" x14ac:dyDescent="0.55000000000000004">
      <c r="A3312">
        <v>3307</v>
      </c>
      <c r="C3312">
        <f t="shared" si="159"/>
        <v>-0.20731415008116005</v>
      </c>
      <c r="D3312">
        <f t="shared" si="160"/>
        <v>-1.8509622775859615E-4</v>
      </c>
      <c r="E3312" s="2">
        <f t="shared" si="161"/>
        <v>0.22699758502688036</v>
      </c>
      <c r="K3312">
        <v>3307</v>
      </c>
      <c r="L3312" s="14">
        <v>1.05191767640313E-5</v>
      </c>
      <c r="M3312" s="14">
        <v>0.26912848552871099</v>
      </c>
    </row>
    <row r="3313" spans="1:13" x14ac:dyDescent="0.55000000000000004">
      <c r="A3313">
        <v>3308</v>
      </c>
      <c r="C3313">
        <f t="shared" si="159"/>
        <v>-0.29436933921274322</v>
      </c>
      <c r="D3313">
        <f t="shared" si="160"/>
        <v>-1.4914183583627553E-4</v>
      </c>
      <c r="E3313" s="2">
        <f t="shared" si="161"/>
        <v>0.20551458924243102</v>
      </c>
      <c r="K3313">
        <v>3308</v>
      </c>
      <c r="L3313" s="14">
        <v>-8.1236954867092398E-5</v>
      </c>
      <c r="M3313" s="14">
        <v>0.158967830278609</v>
      </c>
    </row>
    <row r="3314" spans="1:13" x14ac:dyDescent="0.55000000000000004">
      <c r="A3314">
        <v>3309</v>
      </c>
      <c r="C3314">
        <f t="shared" si="159"/>
        <v>-0.30754402901697753</v>
      </c>
      <c r="D3314">
        <f t="shared" si="160"/>
        <v>-7.5755986779326432E-5</v>
      </c>
      <c r="E3314" s="2">
        <f t="shared" si="161"/>
        <v>0.10019549813912414</v>
      </c>
      <c r="K3314">
        <v>3309</v>
      </c>
      <c r="L3314" s="14">
        <v>-1.52646787194272E-4</v>
      </c>
      <c r="M3314" s="14">
        <v>8.9926957704065703E-3</v>
      </c>
    </row>
    <row r="3315" spans="1:13" x14ac:dyDescent="0.55000000000000004">
      <c r="A3315">
        <v>3310</v>
      </c>
      <c r="C3315">
        <f t="shared" si="159"/>
        <v>-0.24353165005173105</v>
      </c>
      <c r="D3315">
        <f t="shared" si="160"/>
        <v>1.6643018149730182E-5</v>
      </c>
      <c r="E3315" s="2">
        <f t="shared" si="161"/>
        <v>1.0059475144638383E-2</v>
      </c>
      <c r="K3315">
        <v>3310</v>
      </c>
      <c r="L3315" s="14">
        <v>-1.8582528471672701E-4</v>
      </c>
      <c r="M3315" s="14">
        <v>-0.14323471518012901</v>
      </c>
    </row>
    <row r="3316" spans="1:13" x14ac:dyDescent="0.55000000000000004">
      <c r="A3316">
        <v>3311</v>
      </c>
      <c r="C3316">
        <f t="shared" si="159"/>
        <v>-0.11839796016548948</v>
      </c>
      <c r="D3316">
        <f t="shared" si="160"/>
        <v>1.0486497632906647E-4</v>
      </c>
      <c r="E3316" s="2">
        <f t="shared" si="161"/>
        <v>1.9934656476025502E-2</v>
      </c>
      <c r="K3316">
        <v>3311</v>
      </c>
      <c r="L3316" s="14">
        <v>-1.7246268690550301E-4</v>
      </c>
      <c r="M3316" s="14">
        <v>-0.25958810315013803</v>
      </c>
    </row>
    <row r="3317" spans="1:13" x14ac:dyDescent="0.55000000000000004">
      <c r="A3317">
        <v>3312</v>
      </c>
      <c r="C3317">
        <f t="shared" si="159"/>
        <v>3.6451122092722742E-2</v>
      </c>
      <c r="D3317">
        <f t="shared" si="160"/>
        <v>1.667680358294818E-4</v>
      </c>
      <c r="E3317" s="2">
        <f t="shared" si="161"/>
        <v>0.12067089296488344</v>
      </c>
      <c r="K3317">
        <v>3312</v>
      </c>
      <c r="L3317" s="14">
        <v>-1.15905739277959E-4</v>
      </c>
      <c r="M3317" s="14">
        <v>-0.31092604031851501</v>
      </c>
    </row>
    <row r="3318" spans="1:13" x14ac:dyDescent="0.55000000000000004">
      <c r="A3318">
        <v>3313</v>
      </c>
      <c r="C3318">
        <f t="shared" si="159"/>
        <v>0.18215174103435269</v>
      </c>
      <c r="D3318">
        <f t="shared" si="160"/>
        <v>1.8681583352798175E-4</v>
      </c>
      <c r="E3318" s="2">
        <f t="shared" si="161"/>
        <v>0.21766177636011655</v>
      </c>
      <c r="K3318">
        <v>3313</v>
      </c>
      <c r="L3318" s="14">
        <v>-3.0319480221245001E-5</v>
      </c>
      <c r="M3318" s="14">
        <v>-0.28439062184399999</v>
      </c>
    </row>
    <row r="3319" spans="1:13" x14ac:dyDescent="0.55000000000000004">
      <c r="A3319">
        <v>3314</v>
      </c>
      <c r="C3319">
        <f t="shared" si="159"/>
        <v>0.28213611242945319</v>
      </c>
      <c r="D3319">
        <f t="shared" si="160"/>
        <v>1.5997679477699326E-4</v>
      </c>
      <c r="E3319" s="2">
        <f t="shared" si="161"/>
        <v>0.21973961300012534</v>
      </c>
      <c r="K3319">
        <v>3314</v>
      </c>
      <c r="L3319" s="14">
        <v>6.2860480745279798E-5</v>
      </c>
      <c r="M3319" s="14">
        <v>-0.18662780789732</v>
      </c>
    </row>
    <row r="3320" spans="1:13" x14ac:dyDescent="0.55000000000000004">
      <c r="A3320">
        <v>3315</v>
      </c>
      <c r="C3320">
        <f t="shared" si="159"/>
        <v>0.31131026656399607</v>
      </c>
      <c r="D3320">
        <f t="shared" si="160"/>
        <v>9.2986952580209693E-5</v>
      </c>
      <c r="E3320" s="2">
        <f t="shared" si="161"/>
        <v>0.12491500443470276</v>
      </c>
      <c r="K3320">
        <v>3315</v>
      </c>
      <c r="L3320" s="14">
        <v>1.40296644351037E-4</v>
      </c>
      <c r="M3320" s="14">
        <v>-4.2122901707889203E-2</v>
      </c>
    </row>
    <row r="3321" spans="1:13" x14ac:dyDescent="0.55000000000000004">
      <c r="A3321">
        <v>3316</v>
      </c>
      <c r="C3321">
        <f t="shared" si="159"/>
        <v>0.26235210569074513</v>
      </c>
      <c r="D3321">
        <f t="shared" si="160"/>
        <v>2.6593452952381139E-6</v>
      </c>
      <c r="E3321" s="2">
        <f t="shared" si="161"/>
        <v>2.2326383964879331E-2</v>
      </c>
      <c r="K3321">
        <v>3316</v>
      </c>
      <c r="L3321" s="14">
        <v>1.8259464304188299E-4</v>
      </c>
      <c r="M3321" s="14">
        <v>0.112931946525794</v>
      </c>
    </row>
    <row r="3322" spans="1:13" x14ac:dyDescent="0.55000000000000004">
      <c r="A3322">
        <v>3317</v>
      </c>
      <c r="C3322">
        <f t="shared" si="159"/>
        <v>0.14754909623473514</v>
      </c>
      <c r="D3322">
        <f t="shared" si="160"/>
        <v>-8.8335701603088222E-5</v>
      </c>
      <c r="E3322" s="2">
        <f t="shared" si="161"/>
        <v>8.4922107844396209E-3</v>
      </c>
      <c r="K3322">
        <v>3317</v>
      </c>
      <c r="L3322" s="14">
        <v>1.7916068064795899E-4</v>
      </c>
      <c r="M3322" s="14">
        <v>0.239702288173157</v>
      </c>
    </row>
    <row r="3323" spans="1:13" x14ac:dyDescent="0.55000000000000004">
      <c r="A3323">
        <v>3318</v>
      </c>
      <c r="C3323">
        <f t="shared" si="159"/>
        <v>-4.2856262892411456E-3</v>
      </c>
      <c r="D3323">
        <f t="shared" si="160"/>
        <v>-1.5716034936925252E-4</v>
      </c>
      <c r="E3323" s="2">
        <f t="shared" si="161"/>
        <v>9.654898844746973E-2</v>
      </c>
      <c r="K3323">
        <v>3318</v>
      </c>
      <c r="L3323" s="14">
        <v>1.3085481435358101E-4</v>
      </c>
      <c r="M3323" s="14">
        <v>0.30643770474251403</v>
      </c>
    </row>
    <row r="3324" spans="1:13" x14ac:dyDescent="0.55000000000000004">
      <c r="A3324">
        <v>3319</v>
      </c>
      <c r="C3324">
        <f t="shared" si="159"/>
        <v>-0.15504474694845261</v>
      </c>
      <c r="D3324">
        <f t="shared" si="160"/>
        <v>-1.8654106212105673E-4</v>
      </c>
      <c r="E3324" s="2">
        <f t="shared" si="161"/>
        <v>0.20382393661095846</v>
      </c>
      <c r="K3324">
        <v>3319</v>
      </c>
      <c r="L3324" s="14">
        <v>4.97755480400151E-5</v>
      </c>
      <c r="M3324" s="14">
        <v>0.29642389715760098</v>
      </c>
    </row>
    <row r="3325" spans="1:13" x14ac:dyDescent="0.55000000000000004">
      <c r="A3325">
        <v>3320</v>
      </c>
      <c r="C3325">
        <f t="shared" si="159"/>
        <v>-0.26689090420638856</v>
      </c>
      <c r="D3325">
        <f t="shared" si="160"/>
        <v>-1.6910390025466512E-4</v>
      </c>
      <c r="E3325" s="2">
        <f t="shared" si="161"/>
        <v>0.22949828225649024</v>
      </c>
      <c r="K3325">
        <v>3320</v>
      </c>
      <c r="L3325" s="14">
        <v>-4.3770313065255498E-5</v>
      </c>
      <c r="M3325" s="14">
        <v>0.21216888564920999</v>
      </c>
    </row>
    <row r="3326" spans="1:13" x14ac:dyDescent="0.55000000000000004">
      <c r="A3326">
        <v>3321</v>
      </c>
      <c r="C3326">
        <f t="shared" si="159"/>
        <v>-0.31175307012439046</v>
      </c>
      <c r="D3326">
        <f t="shared" si="160"/>
        <v>-1.092252238518422E-4</v>
      </c>
      <c r="E3326" s="2">
        <f t="shared" si="161"/>
        <v>0.14940384117578331</v>
      </c>
      <c r="K3326">
        <v>3321</v>
      </c>
      <c r="L3326" s="14">
        <v>-1.2635362773202299E-4</v>
      </c>
      <c r="M3326" s="14">
        <v>7.4774860529764606E-2</v>
      </c>
    </row>
    <row r="3327" spans="1:13" x14ac:dyDescent="0.55000000000000004">
      <c r="A3327">
        <v>3322</v>
      </c>
      <c r="C3327">
        <f t="shared" si="159"/>
        <v>-0.27837178667449813</v>
      </c>
      <c r="D3327">
        <f t="shared" si="160"/>
        <v>-2.1933318547252247E-5</v>
      </c>
      <c r="E3327" s="2">
        <f t="shared" si="161"/>
        <v>3.8818769606620347E-2</v>
      </c>
      <c r="K3327">
        <v>3322</v>
      </c>
      <c r="L3327" s="14">
        <v>-1.7729089249230701E-4</v>
      </c>
      <c r="M3327" s="14">
        <v>-8.1346992278918701E-2</v>
      </c>
    </row>
    <row r="3328" spans="1:13" x14ac:dyDescent="0.55000000000000004">
      <c r="A3328">
        <v>3323</v>
      </c>
      <c r="C3328">
        <f t="shared" si="159"/>
        <v>-0.17512505238288628</v>
      </c>
      <c r="D3328">
        <f t="shared" si="160"/>
        <v>7.0863387393766631E-5</v>
      </c>
      <c r="E3328" s="2">
        <f t="shared" si="161"/>
        <v>1.7614753472354379E-3</v>
      </c>
      <c r="K3328">
        <v>3323</v>
      </c>
      <c r="L3328" s="14">
        <v>-1.83824553395042E-4</v>
      </c>
      <c r="M3328" s="14">
        <v>-0.21709498623124299</v>
      </c>
    </row>
    <row r="3329" spans="1:13" x14ac:dyDescent="0.55000000000000004">
      <c r="A3329">
        <v>3324</v>
      </c>
      <c r="C3329">
        <f t="shared" si="159"/>
        <v>-2.7925621285362027E-2</v>
      </c>
      <c r="D3329">
        <f t="shared" si="160"/>
        <v>1.4587487678199192E-4</v>
      </c>
      <c r="E3329" s="2">
        <f t="shared" si="161"/>
        <v>7.3194365891593186E-2</v>
      </c>
      <c r="K3329">
        <v>3324</v>
      </c>
      <c r="L3329" s="14">
        <v>-1.4431821453524999E-4</v>
      </c>
      <c r="M3329" s="14">
        <v>-0.29847019412243297</v>
      </c>
    </row>
    <row r="3330" spans="1:13" x14ac:dyDescent="0.55000000000000004">
      <c r="A3330">
        <v>3325</v>
      </c>
      <c r="C3330">
        <f t="shared" si="159"/>
        <v>0.12628255212939554</v>
      </c>
      <c r="D3330">
        <f t="shared" si="160"/>
        <v>1.8427484689637175E-4</v>
      </c>
      <c r="E3330" s="2">
        <f t="shared" si="161"/>
        <v>0.18608373704965175</v>
      </c>
      <c r="K3330">
        <v>3325</v>
      </c>
      <c r="L3330" s="14">
        <v>-6.8666483559900004E-5</v>
      </c>
      <c r="M3330" s="14">
        <v>-0.30509169032099898</v>
      </c>
    </row>
    <row r="3331" spans="1:13" x14ac:dyDescent="0.55000000000000004">
      <c r="A3331">
        <v>3326</v>
      </c>
      <c r="C3331">
        <f t="shared" si="159"/>
        <v>0.24879646678330325</v>
      </c>
      <c r="D3331">
        <f t="shared" si="160"/>
        <v>1.7642571464579482E-4</v>
      </c>
      <c r="E3331" s="2">
        <f t="shared" si="161"/>
        <v>0.23435043482797643</v>
      </c>
      <c r="K3331">
        <v>3326</v>
      </c>
      <c r="L3331" s="14">
        <v>2.4183194198965901E-5</v>
      </c>
      <c r="M3331" s="14">
        <v>-0.23530108002722999</v>
      </c>
    </row>
    <row r="3332" spans="1:13" x14ac:dyDescent="0.55000000000000004">
      <c r="A3332">
        <v>3327</v>
      </c>
      <c r="C3332">
        <f t="shared" si="159"/>
        <v>0.30886771249009842</v>
      </c>
      <c r="D3332">
        <f t="shared" si="160"/>
        <v>1.2429744677835462E-4</v>
      </c>
      <c r="E3332" s="2">
        <f t="shared" si="161"/>
        <v>0.1725950191638923</v>
      </c>
      <c r="K3332">
        <v>3327</v>
      </c>
      <c r="L3332" s="14">
        <v>1.1097604094905499E-4</v>
      </c>
      <c r="M3332" s="14">
        <v>-0.106577854538715</v>
      </c>
    </row>
    <row r="3333" spans="1:13" x14ac:dyDescent="0.55000000000000004">
      <c r="A3333">
        <v>3328</v>
      </c>
      <c r="C3333">
        <f t="shared" si="159"/>
        <v>0.29141967277669323</v>
      </c>
      <c r="D3333">
        <f t="shared" si="160"/>
        <v>4.0973139751844566E-5</v>
      </c>
      <c r="E3333" s="2">
        <f t="shared" si="161"/>
        <v>5.8845646839582218E-2</v>
      </c>
      <c r="K3333">
        <v>3328</v>
      </c>
      <c r="L3333" s="14">
        <v>1.6997424979807701E-4</v>
      </c>
      <c r="M3333" s="14">
        <v>4.8838455780030002E-2</v>
      </c>
    </row>
    <row r="3334" spans="1:13" x14ac:dyDescent="0.55000000000000004">
      <c r="A3334">
        <v>3329</v>
      </c>
      <c r="C3334">
        <f t="shared" ref="C3334:C3397" si="162">$D$1*COS($B$2*(A3334-$L$2)+$B$1)</f>
        <v>0.20083143783739327</v>
      </c>
      <c r="D3334">
        <f t="shared" ref="D3334:D3397" si="163">$D$2*COS($B$2*(A3334-$L$3)+$B$3)</f>
        <v>-5.2634561705812706E-5</v>
      </c>
      <c r="E3334" s="2">
        <f t="shared" ref="E3334:E3397" si="164">(M3334-C3334)^2</f>
        <v>7.759083428066027E-5</v>
      </c>
      <c r="K3334">
        <v>3329</v>
      </c>
      <c r="L3334" s="14">
        <v>1.86401353341477E-4</v>
      </c>
      <c r="M3334" s="14">
        <v>0.19202287187688299</v>
      </c>
    </row>
    <row r="3335" spans="1:13" x14ac:dyDescent="0.55000000000000004">
      <c r="A3335">
        <v>3330</v>
      </c>
      <c r="C3335">
        <f t="shared" si="162"/>
        <v>5.9838745190926849E-2</v>
      </c>
      <c r="D3335">
        <f t="shared" si="163"/>
        <v>-1.3303209762517037E-4</v>
      </c>
      <c r="E3335" s="2">
        <f t="shared" si="164"/>
        <v>5.1654027125078092E-2</v>
      </c>
      <c r="K3335">
        <v>3330</v>
      </c>
      <c r="L3335" s="14">
        <v>1.56143081590459E-4</v>
      </c>
      <c r="M3335" s="14">
        <v>0.28711396848875598</v>
      </c>
    </row>
    <row r="3336" spans="1:13" x14ac:dyDescent="0.55000000000000004">
      <c r="A3336">
        <v>3331</v>
      </c>
      <c r="C3336">
        <f t="shared" si="162"/>
        <v>-9.6172211197790694E-2</v>
      </c>
      <c r="D3336">
        <f t="shared" si="163"/>
        <v>-1.8004138113473909E-4</v>
      </c>
      <c r="E3336" s="2">
        <f t="shared" si="164"/>
        <v>0.1652160738713947</v>
      </c>
      <c r="K3336">
        <v>3331</v>
      </c>
      <c r="L3336" s="14">
        <v>8.6777806413755094E-5</v>
      </c>
      <c r="M3336" s="14">
        <v>0.31029559056686901</v>
      </c>
    </row>
    <row r="3337" spans="1:13" x14ac:dyDescent="0.55000000000000004">
      <c r="A3337">
        <v>3332</v>
      </c>
      <c r="C3337">
        <f t="shared" si="162"/>
        <v>-0.22804596972523186</v>
      </c>
      <c r="D3337">
        <f t="shared" si="163"/>
        <v>-1.8186407295069291E-4</v>
      </c>
      <c r="E3337" s="2">
        <f t="shared" si="164"/>
        <v>0.23406991649072273</v>
      </c>
      <c r="K3337">
        <v>3332</v>
      </c>
      <c r="L3337" s="14">
        <v>-4.3215087097019296E-6</v>
      </c>
      <c r="M3337" s="14">
        <v>0.25576175705341597</v>
      </c>
    </row>
    <row r="3338" spans="1:13" x14ac:dyDescent="0.55000000000000004">
      <c r="A3338">
        <v>3333</v>
      </c>
      <c r="C3338">
        <f t="shared" si="162"/>
        <v>-0.30268499667873694</v>
      </c>
      <c r="D3338">
        <f t="shared" si="163"/>
        <v>-1.3804271584743984E-4</v>
      </c>
      <c r="E3338" s="2">
        <f t="shared" si="164"/>
        <v>0.19347312614304712</v>
      </c>
      <c r="K3338">
        <v>3333</v>
      </c>
      <c r="L3338" s="14">
        <v>-9.4338475168120498E-5</v>
      </c>
      <c r="M3338" s="14">
        <v>0.13717080485518299</v>
      </c>
    </row>
    <row r="3339" spans="1:13" x14ac:dyDescent="0.55000000000000004">
      <c r="A3339">
        <v>3334</v>
      </c>
      <c r="C3339">
        <f t="shared" si="162"/>
        <v>-0.30135646956093343</v>
      </c>
      <c r="D3339">
        <f t="shared" si="163"/>
        <v>-5.9575546775745263E-5</v>
      </c>
      <c r="E3339" s="2">
        <f t="shared" si="164"/>
        <v>8.1556532232920267E-2</v>
      </c>
      <c r="K3339">
        <v>3334</v>
      </c>
      <c r="L3339" s="14">
        <v>-1.60727785287271E-4</v>
      </c>
      <c r="M3339" s="14">
        <v>-1.57754263649253E-2</v>
      </c>
    </row>
    <row r="3340" spans="1:13" x14ac:dyDescent="0.55000000000000004">
      <c r="A3340">
        <v>3335</v>
      </c>
      <c r="C3340">
        <f t="shared" si="162"/>
        <v>-0.22439382067371122</v>
      </c>
      <c r="D3340">
        <f t="shared" si="163"/>
        <v>3.3843828783772284E-5</v>
      </c>
      <c r="E3340" s="2">
        <f t="shared" si="164"/>
        <v>3.5549279440664503E-3</v>
      </c>
      <c r="K3340">
        <v>3335</v>
      </c>
      <c r="L3340" s="14">
        <v>-1.8686182449843201E-4</v>
      </c>
      <c r="M3340" s="14">
        <v>-0.164770604188298</v>
      </c>
    </row>
    <row r="3341" spans="1:13" x14ac:dyDescent="0.55000000000000004">
      <c r="A3341">
        <v>3336</v>
      </c>
      <c r="C3341">
        <f t="shared" si="162"/>
        <v>-9.1113052646011439E-2</v>
      </c>
      <c r="D3341">
        <f t="shared" si="163"/>
        <v>1.1876911668882129E-4</v>
      </c>
      <c r="E3341" s="2">
        <f t="shared" si="164"/>
        <v>3.2900485352271122E-2</v>
      </c>
      <c r="K3341">
        <v>3336</v>
      </c>
      <c r="L3341" s="14">
        <v>-1.66195160557361E-4</v>
      </c>
      <c r="M3341" s="14">
        <v>-0.27249796203009202</v>
      </c>
    </row>
    <row r="3342" spans="1:13" x14ac:dyDescent="0.55000000000000004">
      <c r="A3342">
        <v>3337</v>
      </c>
      <c r="C3342">
        <f t="shared" si="162"/>
        <v>6.5035171086646193E-2</v>
      </c>
      <c r="D3342">
        <f t="shared" si="163"/>
        <v>1.7388585976065864E-4</v>
      </c>
      <c r="E3342" s="2">
        <f t="shared" si="164"/>
        <v>0.14213781131531408</v>
      </c>
      <c r="K3342">
        <v>3337</v>
      </c>
      <c r="L3342" s="14">
        <v>-1.03903887654772E-4</v>
      </c>
      <c r="M3342" s="14">
        <v>-0.31197651482681998</v>
      </c>
    </row>
    <row r="3343" spans="1:13" x14ac:dyDescent="0.55000000000000004">
      <c r="A3343">
        <v>3338</v>
      </c>
      <c r="C3343">
        <f t="shared" si="162"/>
        <v>0.20486093770919425</v>
      </c>
      <c r="D3343">
        <f t="shared" si="163"/>
        <v>1.8536091725567951E-4</v>
      </c>
      <c r="E3343" s="2">
        <f t="shared" si="164"/>
        <v>0.22865568379080056</v>
      </c>
      <c r="K3343">
        <v>3338</v>
      </c>
      <c r="L3343" s="14">
        <v>-1.5589241516123201E-5</v>
      </c>
      <c r="M3343" s="14">
        <v>-0.27331861412337899</v>
      </c>
    </row>
    <row r="3344" spans="1:13" x14ac:dyDescent="0.55000000000000004">
      <c r="A3344">
        <v>3339</v>
      </c>
      <c r="C3344">
        <f t="shared" si="162"/>
        <v>0.29327092709190816</v>
      </c>
      <c r="D3344">
        <f t="shared" si="163"/>
        <v>1.5031429161846299E-4</v>
      </c>
      <c r="E3344" s="2">
        <f t="shared" si="164"/>
        <v>0.21111938743165529</v>
      </c>
      <c r="K3344">
        <v>3339</v>
      </c>
      <c r="L3344" s="14">
        <v>7.6629826868872595E-5</v>
      </c>
      <c r="M3344" s="14">
        <v>-0.16620637096715299</v>
      </c>
    </row>
    <row r="3345" spans="1:13" x14ac:dyDescent="0.55000000000000004">
      <c r="A3345">
        <v>3340</v>
      </c>
      <c r="C3345">
        <f t="shared" si="162"/>
        <v>0.3080760954369281</v>
      </c>
      <c r="D3345">
        <f t="shared" si="163"/>
        <v>7.7541947158710073E-5</v>
      </c>
      <c r="E3345" s="2">
        <f t="shared" si="164"/>
        <v>0.10597811890925191</v>
      </c>
      <c r="K3345">
        <v>3340</v>
      </c>
      <c r="L3345" s="14">
        <v>1.49656479737625E-4</v>
      </c>
      <c r="M3345" s="14">
        <v>-1.7466711132733199E-2</v>
      </c>
    </row>
    <row r="3346" spans="1:13" x14ac:dyDescent="0.55000000000000004">
      <c r="A3346">
        <v>3341</v>
      </c>
      <c r="C3346">
        <f t="shared" si="162"/>
        <v>0.24556065755612991</v>
      </c>
      <c r="D3346">
        <f t="shared" si="163"/>
        <v>-1.4691791583317783E-5</v>
      </c>
      <c r="E3346" s="2">
        <f t="shared" si="164"/>
        <v>1.208088135113611E-2</v>
      </c>
      <c r="K3346">
        <v>3341</v>
      </c>
      <c r="L3346" s="14">
        <v>1.85200738854691E-4</v>
      </c>
      <c r="M3346" s="14">
        <v>0.135647594860488</v>
      </c>
    </row>
    <row r="3347" spans="1:13" x14ac:dyDescent="0.55000000000000004">
      <c r="A3347">
        <v>3342</v>
      </c>
      <c r="C3347">
        <f t="shared" si="162"/>
        <v>0.12141467063880818</v>
      </c>
      <c r="D3347">
        <f t="shared" si="163"/>
        <v>-1.0323820031519419E-4</v>
      </c>
      <c r="E3347" s="2">
        <f t="shared" si="164"/>
        <v>1.778847678759083E-2</v>
      </c>
      <c r="K3347">
        <v>3342</v>
      </c>
      <c r="L3347" s="14">
        <v>1.74360324023626E-4</v>
      </c>
      <c r="M3347" s="14">
        <v>0.25478811922431499</v>
      </c>
    </row>
    <row r="3348" spans="1:13" x14ac:dyDescent="0.55000000000000004">
      <c r="A3348">
        <v>3343</v>
      </c>
      <c r="C3348">
        <f t="shared" si="162"/>
        <v>-3.3203839392057101E-2</v>
      </c>
      <c r="D3348">
        <f t="shared" si="163"/>
        <v>-1.6587399685791509E-4</v>
      </c>
      <c r="E3348" s="2">
        <f t="shared" si="164"/>
        <v>0.11786808539988017</v>
      </c>
      <c r="K3348">
        <v>3343</v>
      </c>
      <c r="L3348" s="14">
        <v>1.19850284387922E-4</v>
      </c>
      <c r="M3348" s="14">
        <v>0.31011537853767102</v>
      </c>
    </row>
    <row r="3349" spans="1:13" x14ac:dyDescent="0.55000000000000004">
      <c r="A3349">
        <v>3344</v>
      </c>
      <c r="C3349">
        <f t="shared" si="162"/>
        <v>-0.17948888561691875</v>
      </c>
      <c r="D3349">
        <f t="shared" si="163"/>
        <v>-1.868789165357376E-4</v>
      </c>
      <c r="E3349" s="2">
        <f t="shared" si="164"/>
        <v>0.2183330319196996</v>
      </c>
      <c r="K3349">
        <v>3344</v>
      </c>
      <c r="L3349" s="14">
        <v>3.5322997530075501E-5</v>
      </c>
      <c r="M3349" s="14">
        <v>0.28777231748012799</v>
      </c>
    </row>
    <row r="3350" spans="1:13" x14ac:dyDescent="0.55000000000000004">
      <c r="A3350">
        <v>3345</v>
      </c>
      <c r="C3350">
        <f t="shared" si="162"/>
        <v>-0.28072600487646671</v>
      </c>
      <c r="D3350">
        <f t="shared" si="163"/>
        <v>-1.6098116725879699E-4</v>
      </c>
      <c r="E3350" s="2">
        <f t="shared" si="164"/>
        <v>0.22475269896380978</v>
      </c>
      <c r="K3350">
        <v>3345</v>
      </c>
      <c r="L3350" s="14">
        <v>-5.8051153187146403E-5</v>
      </c>
      <c r="M3350" s="14">
        <v>0.19335489429983399</v>
      </c>
    </row>
    <row r="3351" spans="1:13" x14ac:dyDescent="0.55000000000000004">
      <c r="A3351">
        <v>3346</v>
      </c>
      <c r="C3351">
        <f t="shared" si="162"/>
        <v>-0.31150681414856152</v>
      </c>
      <c r="D3351">
        <f t="shared" si="163"/>
        <v>-9.4680538213634977E-5</v>
      </c>
      <c r="E3351" s="2">
        <f t="shared" si="164"/>
        <v>0.13105656351402525</v>
      </c>
      <c r="K3351">
        <v>3346</v>
      </c>
      <c r="L3351" s="14">
        <v>-1.3688603246543799E-4</v>
      </c>
      <c r="M3351" s="14">
        <v>5.05105383554659E-2</v>
      </c>
    </row>
    <row r="3352" spans="1:13" x14ac:dyDescent="0.55000000000000004">
      <c r="A3352">
        <v>3347</v>
      </c>
      <c r="C3352">
        <f t="shared" si="162"/>
        <v>-0.26410597911203099</v>
      </c>
      <c r="D3352">
        <f t="shared" si="163"/>
        <v>-4.6170897842479185E-6</v>
      </c>
      <c r="E3352" s="2">
        <f t="shared" si="164"/>
        <v>2.5319646621789146E-2</v>
      </c>
      <c r="K3352">
        <v>3347</v>
      </c>
      <c r="L3352" s="14">
        <v>-1.8143695573346499E-4</v>
      </c>
      <c r="M3352" s="14">
        <v>-0.10498449526466</v>
      </c>
    </row>
    <row r="3353" spans="1:13" x14ac:dyDescent="0.55000000000000004">
      <c r="A3353">
        <v>3348</v>
      </c>
      <c r="C3353">
        <f t="shared" si="162"/>
        <v>-0.15042011023270577</v>
      </c>
      <c r="D3353">
        <f t="shared" si="163"/>
        <v>8.6605150859249086E-5</v>
      </c>
      <c r="E3353" s="2">
        <f t="shared" si="164"/>
        <v>7.0166423270436647E-3</v>
      </c>
      <c r="K3353">
        <v>3348</v>
      </c>
      <c r="L3353" s="14">
        <v>-1.8054586788488801E-4</v>
      </c>
      <c r="M3353" s="14">
        <v>-0.234185510769226</v>
      </c>
    </row>
    <row r="3354" spans="1:13" x14ac:dyDescent="0.55000000000000004">
      <c r="A3354">
        <v>3349</v>
      </c>
      <c r="C3354">
        <f t="shared" si="162"/>
        <v>1.0180357118828942E-3</v>
      </c>
      <c r="D3354">
        <f t="shared" si="163"/>
        <v>1.5609132413017197E-4</v>
      </c>
      <c r="E3354" s="2">
        <f t="shared" si="164"/>
        <v>9.3483886823437126E-2</v>
      </c>
      <c r="K3354">
        <v>3349</v>
      </c>
      <c r="L3354" s="14">
        <v>-1.3443594739928901E-4</v>
      </c>
      <c r="M3354" s="14">
        <v>-0.30473331232020201</v>
      </c>
    </row>
    <row r="3355" spans="1:13" x14ac:dyDescent="0.55000000000000004">
      <c r="A3355">
        <v>3350</v>
      </c>
      <c r="C3355">
        <f t="shared" si="162"/>
        <v>0.15220067615127914</v>
      </c>
      <c r="D3355">
        <f t="shared" si="163"/>
        <v>1.8640186518847983E-4</v>
      </c>
      <c r="E3355" s="2">
        <f t="shared" si="164"/>
        <v>0.20354484167592105</v>
      </c>
      <c r="K3355">
        <v>3350</v>
      </c>
      <c r="L3355" s="14">
        <v>-5.4655709907468603E-5</v>
      </c>
      <c r="M3355" s="14">
        <v>-0.29895876537235899</v>
      </c>
    </row>
    <row r="3356" spans="1:13" x14ac:dyDescent="0.55000000000000004">
      <c r="A3356">
        <v>3351</v>
      </c>
      <c r="C3356">
        <f t="shared" si="162"/>
        <v>0.26518415501121428</v>
      </c>
      <c r="D3356">
        <f t="shared" si="163"/>
        <v>1.6992946712461723E-4</v>
      </c>
      <c r="E3356" s="2">
        <f t="shared" si="164"/>
        <v>0.23376480033262859</v>
      </c>
      <c r="K3356">
        <v>3351</v>
      </c>
      <c r="L3356" s="14">
        <v>3.8813389190086702E-5</v>
      </c>
      <c r="M3356" s="14">
        <v>-0.218308141031472</v>
      </c>
    </row>
    <row r="3357" spans="1:13" x14ac:dyDescent="0.55000000000000004">
      <c r="A3357">
        <v>3352</v>
      </c>
      <c r="C3357">
        <f t="shared" si="162"/>
        <v>0.31161200060379729</v>
      </c>
      <c r="D3357">
        <f t="shared" si="163"/>
        <v>1.1080835464154841E-4</v>
      </c>
      <c r="E3357" s="2">
        <f t="shared" si="164"/>
        <v>0.1557035481185495</v>
      </c>
      <c r="K3357">
        <v>3352</v>
      </c>
      <c r="L3357" s="14">
        <v>1.2256143418419899E-4</v>
      </c>
      <c r="M3357" s="14">
        <v>-8.2980888483866699E-2</v>
      </c>
    </row>
    <row r="3358" spans="1:13" x14ac:dyDescent="0.55000000000000004">
      <c r="A3358">
        <v>3353</v>
      </c>
      <c r="C3358">
        <f t="shared" si="162"/>
        <v>0.27983180230464527</v>
      </c>
      <c r="D3358">
        <f t="shared" si="163"/>
        <v>2.3876680798245696E-5</v>
      </c>
      <c r="E3358" s="2">
        <f t="shared" si="164"/>
        <v>4.2725865606444889E-2</v>
      </c>
      <c r="K3358">
        <v>3353</v>
      </c>
      <c r="L3358" s="14">
        <v>1.7561320767093901E-4</v>
      </c>
      <c r="M3358" s="14">
        <v>7.3129442360582497E-2</v>
      </c>
    </row>
    <row r="3359" spans="1:13" x14ac:dyDescent="0.55000000000000004">
      <c r="A3359">
        <v>3354</v>
      </c>
      <c r="C3359">
        <f t="shared" si="162"/>
        <v>0.17781972001528118</v>
      </c>
      <c r="D3359">
        <f t="shared" si="163"/>
        <v>-6.9047536643653917E-5</v>
      </c>
      <c r="E3359" s="2">
        <f t="shared" si="164"/>
        <v>1.0958967103281213E-3</v>
      </c>
      <c r="K3359">
        <v>3354</v>
      </c>
      <c r="L3359" s="14">
        <v>1.8468156387124499E-4</v>
      </c>
      <c r="M3359" s="14">
        <v>0.21092405070369899</v>
      </c>
    </row>
    <row r="3360" spans="1:13" x14ac:dyDescent="0.55000000000000004">
      <c r="A3360">
        <v>3355</v>
      </c>
      <c r="C3360">
        <f t="shared" si="162"/>
        <v>3.1178636143381747E-2</v>
      </c>
      <c r="D3360">
        <f t="shared" si="163"/>
        <v>-1.4464227779593957E-4</v>
      </c>
      <c r="E3360" s="2">
        <f t="shared" si="164"/>
        <v>7.0072859033168747E-2</v>
      </c>
      <c r="K3360">
        <v>3355</v>
      </c>
      <c r="L3360" s="14">
        <v>1.47495276718751E-4</v>
      </c>
      <c r="M3360" s="14">
        <v>0.29589142207025898</v>
      </c>
    </row>
    <row r="3361" spans="1:13" x14ac:dyDescent="0.55000000000000004">
      <c r="A3361">
        <v>3356</v>
      </c>
      <c r="C3361">
        <f t="shared" si="162"/>
        <v>-0.1232876282070012</v>
      </c>
      <c r="D3361">
        <f t="shared" si="163"/>
        <v>-1.8393485603875379E-4</v>
      </c>
      <c r="E3361" s="2">
        <f t="shared" si="164"/>
        <v>0.18493317978028642</v>
      </c>
      <c r="K3361">
        <v>3356</v>
      </c>
      <c r="L3361" s="14">
        <v>7.3367882517778207E-5</v>
      </c>
      <c r="M3361" s="14">
        <v>0.30675095120220303</v>
      </c>
    </row>
    <row r="3362" spans="1:13" x14ac:dyDescent="0.55000000000000004">
      <c r="A3362">
        <v>3357</v>
      </c>
      <c r="C3362">
        <f t="shared" si="162"/>
        <v>-0.24681129657443743</v>
      </c>
      <c r="D3362">
        <f t="shared" si="163"/>
        <v>-1.7706366245498476E-4</v>
      </c>
      <c r="E3362" s="2">
        <f t="shared" si="164"/>
        <v>0.23774800463384124</v>
      </c>
      <c r="K3362">
        <v>3357</v>
      </c>
      <c r="L3362" s="14">
        <v>-1.91349530010727E-5</v>
      </c>
      <c r="M3362" s="14">
        <v>0.24078280166080701</v>
      </c>
    </row>
    <row r="3363" spans="1:13" x14ac:dyDescent="0.55000000000000004">
      <c r="A3363">
        <v>3358</v>
      </c>
      <c r="C3363">
        <f t="shared" si="162"/>
        <v>-0.30839053187069959</v>
      </c>
      <c r="D3363">
        <f t="shared" si="163"/>
        <v>-1.2575322180189598E-4</v>
      </c>
      <c r="E3363" s="2">
        <f t="shared" si="164"/>
        <v>0.17884410348737292</v>
      </c>
      <c r="K3363">
        <v>3358</v>
      </c>
      <c r="L3363" s="14">
        <v>-1.06845320836174E-4</v>
      </c>
      <c r="M3363" s="14">
        <v>0.114509105735403</v>
      </c>
    </row>
    <row r="3364" spans="1:13" x14ac:dyDescent="0.55000000000000004">
      <c r="A3364">
        <v>3359</v>
      </c>
      <c r="C3364">
        <f t="shared" si="162"/>
        <v>-0.29257024402544951</v>
      </c>
      <c r="D3364">
        <f t="shared" si="163"/>
        <v>-4.2881373143694896E-5</v>
      </c>
      <c r="E3364" s="2">
        <f t="shared" si="164"/>
        <v>6.3567589433093527E-2</v>
      </c>
      <c r="K3364">
        <v>3359</v>
      </c>
      <c r="L3364" s="14">
        <v>-1.67795615247606E-4</v>
      </c>
      <c r="M3364" s="14">
        <v>-4.0444106084351603E-2</v>
      </c>
    </row>
    <row r="3365" spans="1:13" x14ac:dyDescent="0.55000000000000004">
      <c r="A3365">
        <v>3360</v>
      </c>
      <c r="C3365">
        <f t="shared" si="162"/>
        <v>-0.20332099182124747</v>
      </c>
      <c r="D3365">
        <f t="shared" si="163"/>
        <v>5.0752796305944576E-5</v>
      </c>
      <c r="E3365" s="2">
        <f t="shared" si="164"/>
        <v>3.2591626763576602E-4</v>
      </c>
      <c r="K3365">
        <v>3360</v>
      </c>
      <c r="L3365" s="14">
        <v>-1.8672045689184901E-4</v>
      </c>
      <c r="M3365" s="14">
        <v>-0.18526784063826099</v>
      </c>
    </row>
    <row r="3366" spans="1:13" x14ac:dyDescent="0.55000000000000004">
      <c r="A3366">
        <v>3361</v>
      </c>
      <c r="C3366">
        <f t="shared" si="162"/>
        <v>-6.3042456338599395E-2</v>
      </c>
      <c r="D3366">
        <f t="shared" si="163"/>
        <v>1.3164908366589099E-4</v>
      </c>
      <c r="E3366" s="2">
        <f t="shared" si="164"/>
        <v>4.8685380528966475E-2</v>
      </c>
      <c r="K3366">
        <v>3361</v>
      </c>
      <c r="L3366" s="14">
        <v>-1.5888000177790901E-4</v>
      </c>
      <c r="M3366" s="14">
        <v>-0.28369009518607602</v>
      </c>
    </row>
    <row r="3367" spans="1:13" x14ac:dyDescent="0.55000000000000004">
      <c r="A3367">
        <v>3362</v>
      </c>
      <c r="C3367">
        <f t="shared" si="162"/>
        <v>9.3058406857214365E-2</v>
      </c>
      <c r="D3367">
        <f t="shared" si="163"/>
        <v>1.7950422596951543E-4</v>
      </c>
      <c r="E3367" s="2">
        <f t="shared" si="164"/>
        <v>0.16331201450824234</v>
      </c>
      <c r="K3367">
        <v>3362</v>
      </c>
      <c r="L3367" s="14">
        <v>-9.1247064598716E-5</v>
      </c>
      <c r="M3367" s="14">
        <v>-0.31106040550895397</v>
      </c>
    </row>
    <row r="3368" spans="1:13" x14ac:dyDescent="0.55000000000000004">
      <c r="A3368">
        <v>3363</v>
      </c>
      <c r="C3368">
        <f t="shared" si="162"/>
        <v>0.22580357144744861</v>
      </c>
      <c r="D3368">
        <f t="shared" si="163"/>
        <v>1.8230759120366362E-4</v>
      </c>
      <c r="E3368" s="2">
        <f t="shared" si="164"/>
        <v>0.23651422233932795</v>
      </c>
      <c r="K3368">
        <v>3363</v>
      </c>
      <c r="L3368" s="14">
        <v>-7.60734035081327E-7</v>
      </c>
      <c r="M3368" s="14">
        <v>-0.260523707593454</v>
      </c>
    </row>
    <row r="3369" spans="1:13" x14ac:dyDescent="0.55000000000000004">
      <c r="A3369">
        <v>3364</v>
      </c>
      <c r="C3369">
        <f t="shared" si="162"/>
        <v>0.30187679916544186</v>
      </c>
      <c r="D3369">
        <f t="shared" si="163"/>
        <v>1.3935559378572171E-4</v>
      </c>
      <c r="E3369" s="2">
        <f t="shared" si="164"/>
        <v>0.19946409188651096</v>
      </c>
      <c r="K3369">
        <v>3364</v>
      </c>
      <c r="L3369" s="14">
        <v>8.9916127086891003E-5</v>
      </c>
      <c r="M3369" s="14">
        <v>-0.144737230939425</v>
      </c>
    </row>
    <row r="3370" spans="1:13" x14ac:dyDescent="0.55000000000000004">
      <c r="A3370">
        <v>3365</v>
      </c>
      <c r="C3370">
        <f t="shared" si="162"/>
        <v>0.30218531335252902</v>
      </c>
      <c r="D3370">
        <f t="shared" si="163"/>
        <v>6.1428279710114644E-5</v>
      </c>
      <c r="E3370" s="2">
        <f t="shared" si="164"/>
        <v>8.6957593913657691E-2</v>
      </c>
      <c r="K3370">
        <v>3365</v>
      </c>
      <c r="L3370" s="14">
        <v>1.5807293638079499E-4</v>
      </c>
      <c r="M3370" s="14">
        <v>7.2995830879777597E-3</v>
      </c>
    </row>
    <row r="3371" spans="1:13" x14ac:dyDescent="0.55000000000000004">
      <c r="A3371">
        <v>3366</v>
      </c>
      <c r="C3371">
        <f t="shared" si="162"/>
        <v>0.22665168344914788</v>
      </c>
      <c r="D3371">
        <f t="shared" si="163"/>
        <v>-3.191623776733046E-5</v>
      </c>
      <c r="E3371" s="2">
        <f t="shared" si="164"/>
        <v>4.7808252795559208E-3</v>
      </c>
      <c r="K3371">
        <v>3366</v>
      </c>
      <c r="L3371" s="14">
        <v>1.8663939814482399E-4</v>
      </c>
      <c r="M3371" s="14">
        <v>0.15750817124767</v>
      </c>
    </row>
    <row r="3372" spans="1:13" x14ac:dyDescent="0.55000000000000004">
      <c r="A3372">
        <v>3367</v>
      </c>
      <c r="C3372">
        <f t="shared" si="162"/>
        <v>9.4233258440618695E-2</v>
      </c>
      <c r="D3372">
        <f t="shared" si="163"/>
        <v>-1.1725045230503009E-4</v>
      </c>
      <c r="E3372" s="2">
        <f t="shared" si="164"/>
        <v>3.0288042821390769E-2</v>
      </c>
      <c r="K3372">
        <v>3367</v>
      </c>
      <c r="L3372" s="14">
        <v>1.68460864816713E-4</v>
      </c>
      <c r="M3372" s="14">
        <v>0.26826786080862702</v>
      </c>
    </row>
    <row r="3373" spans="1:13" x14ac:dyDescent="0.55000000000000004">
      <c r="A3373">
        <v>3368</v>
      </c>
      <c r="C3373">
        <f t="shared" si="162"/>
        <v>-6.1835728158577831E-2</v>
      </c>
      <c r="D3373">
        <f t="shared" si="163"/>
        <v>-1.7315727475894683E-4</v>
      </c>
      <c r="E3373" s="2">
        <f t="shared" si="164"/>
        <v>0.1396322048971636</v>
      </c>
      <c r="K3373">
        <v>3368</v>
      </c>
      <c r="L3373" s="14">
        <v>1.0809026283992299E-4</v>
      </c>
      <c r="M3373" s="14">
        <v>0.31183820041707699</v>
      </c>
    </row>
    <row r="3374" spans="1:13" x14ac:dyDescent="0.55000000000000004">
      <c r="A3374">
        <v>3369</v>
      </c>
      <c r="C3374">
        <f t="shared" si="162"/>
        <v>-0.20238525038370392</v>
      </c>
      <c r="D3374">
        <f t="shared" si="163"/>
        <v>-1.8560527111412346E-4</v>
      </c>
      <c r="E3374" s="2">
        <f t="shared" si="164"/>
        <v>0.23010439434375807</v>
      </c>
      <c r="K3374">
        <v>3369</v>
      </c>
      <c r="L3374" s="14">
        <v>2.0647783991564299E-5</v>
      </c>
      <c r="M3374" s="14">
        <v>0.277306728227319</v>
      </c>
    </row>
    <row r="3375" spans="1:13" x14ac:dyDescent="0.55000000000000004">
      <c r="A3375">
        <v>3370</v>
      </c>
      <c r="C3375">
        <f t="shared" si="162"/>
        <v>-0.29214034070432321</v>
      </c>
      <c r="D3375">
        <f t="shared" si="163"/>
        <v>-1.5147025666915242E-4</v>
      </c>
      <c r="E3375" s="2">
        <f t="shared" si="164"/>
        <v>0.21665525174496328</v>
      </c>
      <c r="K3375">
        <v>3370</v>
      </c>
      <c r="L3375" s="14">
        <v>-7.1966060447034295E-5</v>
      </c>
      <c r="M3375" s="14">
        <v>0.173322065666979</v>
      </c>
    </row>
    <row r="3376" spans="1:13" x14ac:dyDescent="0.55000000000000004">
      <c r="A3376">
        <v>3371</v>
      </c>
      <c r="C3376">
        <f t="shared" si="162"/>
        <v>-0.30857436333967769</v>
      </c>
      <c r="D3376">
        <f t="shared" si="163"/>
        <v>-7.9319400539746041E-5</v>
      </c>
      <c r="E3376" s="2">
        <f t="shared" si="164"/>
        <v>0.11189170834981542</v>
      </c>
      <c r="K3376">
        <v>3371</v>
      </c>
      <c r="L3376" s="14">
        <v>-1.4655555860164601E-4</v>
      </c>
      <c r="M3376" s="14">
        <v>2.5927816548309598E-2</v>
      </c>
    </row>
    <row r="3377" spans="1:13" x14ac:dyDescent="0.55000000000000004">
      <c r="A3377">
        <v>3372</v>
      </c>
      <c r="C3377">
        <f t="shared" si="162"/>
        <v>-0.247562725008278</v>
      </c>
      <c r="D3377">
        <f t="shared" si="163"/>
        <v>1.2738953204830714E-5</v>
      </c>
      <c r="E3377" s="2">
        <f t="shared" si="164"/>
        <v>1.4304760383684197E-2</v>
      </c>
      <c r="K3377">
        <v>3372</v>
      </c>
      <c r="L3377" s="14">
        <v>-1.84439307939795E-4</v>
      </c>
      <c r="M3377" s="14">
        <v>-0.12796021506937999</v>
      </c>
    </row>
    <row r="3378" spans="1:13" x14ac:dyDescent="0.55000000000000004">
      <c r="A3378">
        <v>3373</v>
      </c>
      <c r="C3378">
        <f t="shared" si="162"/>
        <v>-0.12441806091008972</v>
      </c>
      <c r="D3378">
        <f t="shared" si="163"/>
        <v>1.0160009820968149E-4</v>
      </c>
      <c r="E3378" s="2">
        <f t="shared" si="164"/>
        <v>1.5720584764051759E-2</v>
      </c>
      <c r="K3378">
        <v>3373</v>
      </c>
      <c r="L3378" s="14">
        <v>-1.7612908842602301E-4</v>
      </c>
      <c r="M3378" s="14">
        <v>-0.24979981701540099</v>
      </c>
    </row>
    <row r="3379" spans="1:13" x14ac:dyDescent="0.55000000000000004">
      <c r="A3379">
        <v>3374</v>
      </c>
      <c r="C3379">
        <f t="shared" si="162"/>
        <v>2.9952913953271064E-2</v>
      </c>
      <c r="D3379">
        <f t="shared" si="163"/>
        <v>1.6496176012540875E-4</v>
      </c>
      <c r="E3379" s="2">
        <f t="shared" si="164"/>
        <v>0.11494026895583422</v>
      </c>
      <c r="K3379">
        <v>3374</v>
      </c>
      <c r="L3379" s="14">
        <v>-1.2370624609041301E-4</v>
      </c>
      <c r="M3379" s="14">
        <v>-0.309075505144353</v>
      </c>
    </row>
    <row r="3380" spans="1:13" x14ac:dyDescent="0.55000000000000004">
      <c r="A3380">
        <v>3375</v>
      </c>
      <c r="C3380">
        <f t="shared" si="162"/>
        <v>0.17680633877169225</v>
      </c>
      <c r="D3380">
        <f t="shared" si="163"/>
        <v>1.86921497367672E-4</v>
      </c>
      <c r="E3380" s="2">
        <f t="shared" si="164"/>
        <v>0.21878786821200677</v>
      </c>
      <c r="K3380">
        <v>3375</v>
      </c>
      <c r="L3380" s="14">
        <v>-4.0300407003623902E-5</v>
      </c>
      <c r="M3380" s="14">
        <v>-0.29094131564466802</v>
      </c>
    </row>
    <row r="3381" spans="1:13" x14ac:dyDescent="0.55000000000000004">
      <c r="A3381">
        <v>3376</v>
      </c>
      <c r="C3381">
        <f t="shared" si="162"/>
        <v>0.27928509933932916</v>
      </c>
      <c r="D3381">
        <f t="shared" si="163"/>
        <v>1.6196787876387707E-4</v>
      </c>
      <c r="E3381" s="2">
        <f t="shared" si="164"/>
        <v>0.2296558033028456</v>
      </c>
      <c r="K3381">
        <v>3376</v>
      </c>
      <c r="L3381" s="14">
        <v>5.3198919022798402E-5</v>
      </c>
      <c r="M3381" s="14">
        <v>-0.199939068772887</v>
      </c>
    </row>
    <row r="3382" spans="1:13" x14ac:dyDescent="0.55000000000000004">
      <c r="A3382">
        <v>3377</v>
      </c>
      <c r="C3382">
        <f t="shared" si="162"/>
        <v>0.31166918683746925</v>
      </c>
      <c r="D3382">
        <f t="shared" si="163"/>
        <v>9.6363736602328163E-5</v>
      </c>
      <c r="E3382" s="2">
        <f t="shared" si="164"/>
        <v>0.13729250211838034</v>
      </c>
      <c r="K3382">
        <v>3377</v>
      </c>
      <c r="L3382" s="14">
        <v>1.33374245757826E-4</v>
      </c>
      <c r="M3382" s="14">
        <v>-5.8860841795002498E-2</v>
      </c>
    </row>
    <row r="3383" spans="1:13" x14ac:dyDescent="0.55000000000000004">
      <c r="A3383">
        <v>3378</v>
      </c>
      <c r="C3383">
        <f t="shared" si="162"/>
        <v>0.26583087790461274</v>
      </c>
      <c r="D3383">
        <f t="shared" si="163"/>
        <v>6.5743277399992107E-6</v>
      </c>
      <c r="E3383" s="2">
        <f t="shared" si="164"/>
        <v>2.8517559785139892E-2</v>
      </c>
      <c r="K3383">
        <v>3378</v>
      </c>
      <c r="L3383" s="14">
        <v>1.8014516524905499E-4</v>
      </c>
      <c r="M3383" s="14">
        <v>9.6959448156594394E-2</v>
      </c>
    </row>
    <row r="3384" spans="1:13" x14ac:dyDescent="0.55000000000000004">
      <c r="A3384">
        <v>3379</v>
      </c>
      <c r="C3384">
        <f t="shared" si="162"/>
        <v>0.15327462188999375</v>
      </c>
      <c r="D3384">
        <f t="shared" si="163"/>
        <v>-8.4865098808024E-5</v>
      </c>
      <c r="E3384" s="2">
        <f t="shared" si="164"/>
        <v>5.6582019904480836E-3</v>
      </c>
      <c r="K3384">
        <v>3379</v>
      </c>
      <c r="L3384" s="14">
        <v>1.81797610564186E-4</v>
      </c>
      <c r="M3384" s="14">
        <v>0.22849564282462401</v>
      </c>
    </row>
    <row r="3385" spans="1:13" x14ac:dyDescent="0.55000000000000004">
      <c r="A3385">
        <v>3380</v>
      </c>
      <c r="C3385">
        <f t="shared" si="162"/>
        <v>2.2496665524839527E-3</v>
      </c>
      <c r="D3385">
        <f t="shared" si="163"/>
        <v>-1.5500517437094306E-4</v>
      </c>
      <c r="E3385" s="2">
        <f t="shared" si="164"/>
        <v>9.033271876424967E-2</v>
      </c>
      <c r="K3385">
        <v>3380</v>
      </c>
      <c r="L3385" s="14">
        <v>1.3791771652301701E-4</v>
      </c>
      <c r="M3385" s="14">
        <v>0.302803686263167</v>
      </c>
    </row>
    <row r="3386" spans="1:13" x14ac:dyDescent="0.55000000000000004">
      <c r="A3386">
        <v>3381</v>
      </c>
      <c r="C3386">
        <f t="shared" si="162"/>
        <v>-0.14933990767049085</v>
      </c>
      <c r="D3386">
        <f t="shared" si="163"/>
        <v>-1.862422184165932E-4</v>
      </c>
      <c r="E3386" s="2">
        <f t="shared" si="164"/>
        <v>0.20305169336988393</v>
      </c>
      <c r="K3386">
        <v>3381</v>
      </c>
      <c r="L3386" s="14">
        <v>5.9495474799261301E-5</v>
      </c>
      <c r="M3386" s="14">
        <v>0.301272668019407</v>
      </c>
    </row>
    <row r="3387" spans="1:13" x14ac:dyDescent="0.55000000000000004">
      <c r="A3387">
        <v>3382</v>
      </c>
      <c r="C3387">
        <f t="shared" si="162"/>
        <v>-0.26344831290366305</v>
      </c>
      <c r="D3387">
        <f t="shared" si="163"/>
        <v>-1.7073639131416239E-4</v>
      </c>
      <c r="E3387" s="2">
        <f t="shared" si="164"/>
        <v>0.23788480008535837</v>
      </c>
      <c r="K3387">
        <v>3382</v>
      </c>
      <c r="L3387" s="14">
        <v>-3.3827777671100401E-5</v>
      </c>
      <c r="M3387" s="14">
        <v>0.224286041110239</v>
      </c>
    </row>
    <row r="3388" spans="1:13" x14ac:dyDescent="0.55000000000000004">
      <c r="A3388">
        <v>3383</v>
      </c>
      <c r="C3388">
        <f t="shared" si="162"/>
        <v>-0.31143674464771481</v>
      </c>
      <c r="D3388">
        <f t="shared" si="163"/>
        <v>-1.1237932883054517E-4</v>
      </c>
      <c r="E3388" s="2">
        <f t="shared" si="164"/>
        <v>0.1620564283137689</v>
      </c>
      <c r="K3388">
        <v>3383</v>
      </c>
      <c r="L3388" s="14">
        <v>-1.18678653371437E-4</v>
      </c>
      <c r="M3388" s="14">
        <v>9.1125583835426904E-2</v>
      </c>
    </row>
    <row r="3389" spans="1:13" x14ac:dyDescent="0.55000000000000004">
      <c r="A3389">
        <v>3384</v>
      </c>
      <c r="C3389">
        <f t="shared" si="162"/>
        <v>-0.28126111805212178</v>
      </c>
      <c r="D3389">
        <f t="shared" si="163"/>
        <v>-2.5817423578210342E-5</v>
      </c>
      <c r="E3389" s="2">
        <f t="shared" si="164"/>
        <v>4.683037822668816E-2</v>
      </c>
      <c r="K3389">
        <v>3384</v>
      </c>
      <c r="L3389" s="14">
        <v>-1.7380572410598201E-4</v>
      </c>
      <c r="M3389" s="14">
        <v>-6.4857841213049494E-2</v>
      </c>
    </row>
    <row r="3390" spans="1:13" x14ac:dyDescent="0.55000000000000004">
      <c r="A3390">
        <v>3385</v>
      </c>
      <c r="C3390">
        <f t="shared" si="162"/>
        <v>-0.18049487933942032</v>
      </c>
      <c r="D3390">
        <f t="shared" si="163"/>
        <v>6.7224110804144525E-5</v>
      </c>
      <c r="E3390" s="2">
        <f t="shared" si="164"/>
        <v>5.8092270870577819E-4</v>
      </c>
      <c r="K3390">
        <v>3385</v>
      </c>
      <c r="L3390" s="14">
        <v>-1.8540207302575001E-4</v>
      </c>
      <c r="M3390" s="14">
        <v>-0.20459721758088101</v>
      </c>
    </row>
    <row r="3391" spans="1:13" x14ac:dyDescent="0.55000000000000004">
      <c r="A3391">
        <v>3386</v>
      </c>
      <c r="C3391">
        <f t="shared" si="162"/>
        <v>-3.4428230444968809E-2</v>
      </c>
      <c r="D3391">
        <f t="shared" si="163"/>
        <v>1.4339381034561338E-4</v>
      </c>
      <c r="E3391" s="2">
        <f t="shared" si="164"/>
        <v>6.6907955288541127E-2</v>
      </c>
      <c r="K3391">
        <v>3386</v>
      </c>
      <c r="L3391" s="14">
        <v>-1.5056332260525801E-4</v>
      </c>
      <c r="M3391" s="14">
        <v>-0.29309395157658902</v>
      </c>
    </row>
    <row r="3392" spans="1:13" x14ac:dyDescent="0.55000000000000004">
      <c r="A3392">
        <v>3387</v>
      </c>
      <c r="C3392">
        <f t="shared" si="162"/>
        <v>0.12027917860350296</v>
      </c>
      <c r="D3392">
        <f t="shared" si="163"/>
        <v>1.8357468599330604E-4</v>
      </c>
      <c r="E3392" s="2">
        <f t="shared" si="164"/>
        <v>0.1835802559677924</v>
      </c>
      <c r="K3392">
        <v>3387</v>
      </c>
      <c r="L3392" s="14">
        <v>-7.8015054011236202E-5</v>
      </c>
      <c r="M3392" s="14">
        <v>-0.30818348717706701</v>
      </c>
    </row>
    <row r="3393" spans="1:13" x14ac:dyDescent="0.55000000000000004">
      <c r="A3393">
        <v>3388</v>
      </c>
      <c r="C3393">
        <f t="shared" si="162"/>
        <v>0.24479904910641989</v>
      </c>
      <c r="D3393">
        <f t="shared" si="163"/>
        <v>1.7768218490404064E-4</v>
      </c>
      <c r="E3393" s="2">
        <f t="shared" si="164"/>
        <v>0.2409686778725709</v>
      </c>
      <c r="K3393">
        <v>3388</v>
      </c>
      <c r="L3393" s="14">
        <v>1.40725688301588E-5</v>
      </c>
      <c r="M3393" s="14">
        <v>-0.24608655658249301</v>
      </c>
    </row>
    <row r="3394" spans="1:13" x14ac:dyDescent="0.55000000000000004">
      <c r="A3394">
        <v>3389</v>
      </c>
      <c r="C3394">
        <f t="shared" si="162"/>
        <v>0.30787951823780041</v>
      </c>
      <c r="D3394">
        <f t="shared" si="163"/>
        <v>1.2719520064815164E-4</v>
      </c>
      <c r="E3394" s="2">
        <f t="shared" si="164"/>
        <v>0.18510236132437435</v>
      </c>
      <c r="K3394">
        <v>3389</v>
      </c>
      <c r="L3394" s="14">
        <v>1.0263562950816099E-4</v>
      </c>
      <c r="M3394" s="14">
        <v>-0.122355721281668</v>
      </c>
    </row>
    <row r="3395" spans="1:13" x14ac:dyDescent="0.55000000000000004">
      <c r="A3395">
        <v>3390</v>
      </c>
      <c r="C3395">
        <f t="shared" si="162"/>
        <v>0.29368871787823247</v>
      </c>
      <c r="D3395">
        <f t="shared" si="163"/>
        <v>4.4784902091256081E-5</v>
      </c>
      <c r="E3395" s="2">
        <f t="shared" si="164"/>
        <v>6.8470589375722188E-2</v>
      </c>
      <c r="K3395">
        <v>3390</v>
      </c>
      <c r="L3395" s="14">
        <v>1.6549296007062399E-4</v>
      </c>
      <c r="M3395" s="14">
        <v>3.2019863453938799E-2</v>
      </c>
    </row>
    <row r="3396" spans="1:13" x14ac:dyDescent="0.55000000000000004">
      <c r="A3396">
        <v>3391</v>
      </c>
      <c r="C3396">
        <f t="shared" si="162"/>
        <v>0.20578823979822214</v>
      </c>
      <c r="D3396">
        <f t="shared" si="163"/>
        <v>-4.8865462899709036E-5</v>
      </c>
      <c r="E3396" s="2">
        <f t="shared" si="164"/>
        <v>7.5143775749888782E-4</v>
      </c>
      <c r="K3396">
        <v>3391</v>
      </c>
      <c r="L3396" s="14">
        <v>1.86901552139609E-4</v>
      </c>
      <c r="M3396" s="14">
        <v>0.178375874750695</v>
      </c>
    </row>
    <row r="3397" spans="1:13" x14ac:dyDescent="0.55000000000000004">
      <c r="A3397">
        <v>3392</v>
      </c>
      <c r="C3397">
        <f t="shared" si="162"/>
        <v>6.6239251203001295E-2</v>
      </c>
      <c r="D3397">
        <f t="shared" si="163"/>
        <v>-1.3025162670410447E-4</v>
      </c>
      <c r="E3397" s="2">
        <f t="shared" si="164"/>
        <v>4.5717833695186678E-2</v>
      </c>
      <c r="K3397">
        <v>3392</v>
      </c>
      <c r="L3397" s="14">
        <v>1.6149949102217499E-4</v>
      </c>
      <c r="M3397" s="14">
        <v>0.28005654165255001</v>
      </c>
    </row>
    <row r="3398" spans="1:13" x14ac:dyDescent="0.55000000000000004">
      <c r="A3398">
        <v>3393</v>
      </c>
      <c r="C3398">
        <f t="shared" ref="C3398:C3461" si="165">$D$1*COS($B$2*(A3398-$L$2)+$B$1)</f>
        <v>-8.9934393233245258E-2</v>
      </c>
      <c r="D3398">
        <f t="shared" ref="D3398:D3461" si="166">$D$2*COS($B$2*(A3398-$L$3)+$B$3)</f>
        <v>-1.7894737769353462E-4</v>
      </c>
      <c r="E3398" s="2">
        <f t="shared" ref="E3398:E3461" si="167">(M3398-C3398)^2</f>
        <v>0.1612261028619536</v>
      </c>
      <c r="K3398">
        <v>3393</v>
      </c>
      <c r="L3398" s="14">
        <v>9.5648880508131606E-5</v>
      </c>
      <c r="M3398" s="14">
        <v>0.31159531035287003</v>
      </c>
    </row>
    <row r="3399" spans="1:13" x14ac:dyDescent="0.55000000000000004">
      <c r="A3399">
        <v>3394</v>
      </c>
      <c r="C3399">
        <f t="shared" si="165"/>
        <v>-0.22353640063454611</v>
      </c>
      <c r="D3399">
        <f t="shared" si="166"/>
        <v>-1.8273110879332929E-4</v>
      </c>
      <c r="E3399" s="2">
        <f t="shared" si="167"/>
        <v>0.23875878945555681</v>
      </c>
      <c r="K3399">
        <v>3394</v>
      </c>
      <c r="L3399" s="14">
        <v>5.8424145082490504E-6</v>
      </c>
      <c r="M3399" s="14">
        <v>0.26509310057834301</v>
      </c>
    </row>
    <row r="3400" spans="1:13" x14ac:dyDescent="0.55000000000000004">
      <c r="A3400">
        <v>3395</v>
      </c>
      <c r="C3400">
        <f t="shared" si="165"/>
        <v>-0.30103548324945251</v>
      </c>
      <c r="D3400">
        <f t="shared" si="166"/>
        <v>-1.4065318325305961E-4</v>
      </c>
      <c r="E3400" s="2">
        <f t="shared" si="167"/>
        <v>0.20541939312009211</v>
      </c>
      <c r="K3400">
        <v>3395</v>
      </c>
      <c r="L3400" s="14">
        <v>-8.5427320448932696E-5</v>
      </c>
      <c r="M3400" s="14">
        <v>0.15219667924576599</v>
      </c>
    </row>
    <row r="3401" spans="1:13" x14ac:dyDescent="0.55000000000000004">
      <c r="A3401">
        <v>3396</v>
      </c>
      <c r="C3401">
        <f t="shared" si="165"/>
        <v>-0.30298100489485075</v>
      </c>
      <c r="D3401">
        <f t="shared" si="166"/>
        <v>-6.3274273449852691E-5</v>
      </c>
      <c r="E3401" s="2">
        <f t="shared" si="167"/>
        <v>9.2514923939805205E-2</v>
      </c>
      <c r="K3401">
        <v>3396</v>
      </c>
      <c r="L3401" s="14">
        <v>-1.5530125304705699E-4</v>
      </c>
      <c r="M3401" s="14">
        <v>1.1816554364351599E-3</v>
      </c>
    </row>
    <row r="3402" spans="1:13" x14ac:dyDescent="0.55000000000000004">
      <c r="A3402">
        <v>3397</v>
      </c>
      <c r="C3402">
        <f t="shared" si="165"/>
        <v>-0.22888468064450498</v>
      </c>
      <c r="D3402">
        <f t="shared" si="166"/>
        <v>2.9985145273405811E-5</v>
      </c>
      <c r="E3402" s="2">
        <f t="shared" si="167"/>
        <v>6.2024066243151123E-3</v>
      </c>
      <c r="K3402">
        <v>3397</v>
      </c>
      <c r="L3402" s="14">
        <v>-1.8627902340051701E-4</v>
      </c>
      <c r="M3402" s="14">
        <v>-0.150129321307409</v>
      </c>
    </row>
    <row r="3403" spans="1:13" x14ac:dyDescent="0.55000000000000004">
      <c r="A3403">
        <v>3398</v>
      </c>
      <c r="C3403">
        <f t="shared" si="165"/>
        <v>-9.7343126060815507E-2</v>
      </c>
      <c r="D3403">
        <f t="shared" si="166"/>
        <v>1.1571892456868494E-4</v>
      </c>
      <c r="E3403" s="2">
        <f t="shared" si="167"/>
        <v>2.7721035274029648E-2</v>
      </c>
      <c r="K3403">
        <v>3398</v>
      </c>
      <c r="L3403" s="14">
        <v>-1.70602056752151E-4</v>
      </c>
      <c r="M3403" s="14">
        <v>-0.26383947819511799</v>
      </c>
    </row>
    <row r="3404" spans="1:13" x14ac:dyDescent="0.55000000000000004">
      <c r="A3404">
        <v>3399</v>
      </c>
      <c r="C3404">
        <f t="shared" si="165"/>
        <v>5.8629501335384991E-2</v>
      </c>
      <c r="D3404">
        <f t="shared" si="166"/>
        <v>1.7240969295996287E-4</v>
      </c>
      <c r="E3404" s="2">
        <f t="shared" si="167"/>
        <v>0.13697319753026035</v>
      </c>
      <c r="K3404">
        <v>3399</v>
      </c>
      <c r="L3404" s="14">
        <v>-1.1219674665188499E-4</v>
      </c>
      <c r="M3404" s="14">
        <v>-0.31146940102756498</v>
      </c>
    </row>
    <row r="3405" spans="1:13" x14ac:dyDescent="0.55000000000000004">
      <c r="A3405">
        <v>3400</v>
      </c>
      <c r="C3405">
        <f t="shared" si="165"/>
        <v>0.19988735970823729</v>
      </c>
      <c r="D3405">
        <f t="shared" si="166"/>
        <v>1.8582926252627165E-4</v>
      </c>
      <c r="E3405" s="2">
        <f t="shared" si="167"/>
        <v>0.23133910526816268</v>
      </c>
      <c r="K3405">
        <v>3400</v>
      </c>
      <c r="L3405" s="14">
        <v>-2.5691065334568402E-5</v>
      </c>
      <c r="M3405" s="14">
        <v>-0.281089880156772</v>
      </c>
    </row>
    <row r="3406" spans="1:13" x14ac:dyDescent="0.55000000000000004">
      <c r="A3406">
        <v>3401</v>
      </c>
      <c r="C3406">
        <f t="shared" si="165"/>
        <v>0.29097770408474488</v>
      </c>
      <c r="D3406">
        <f t="shared" si="166"/>
        <v>1.5260960416933631E-4</v>
      </c>
      <c r="E3406" s="2">
        <f t="shared" si="167"/>
        <v>0.22211177487614417</v>
      </c>
      <c r="K3406">
        <v>3401</v>
      </c>
      <c r="L3406" s="14">
        <v>6.7249102671589796E-5</v>
      </c>
      <c r="M3406" s="14">
        <v>-0.18030965504569499</v>
      </c>
    </row>
    <row r="3407" spans="1:13" x14ac:dyDescent="0.55000000000000004">
      <c r="A3407">
        <v>3402</v>
      </c>
      <c r="C3407">
        <f t="shared" si="165"/>
        <v>0.3090387780610816</v>
      </c>
      <c r="D3407">
        <f t="shared" si="166"/>
        <v>8.1088151920973448E-5</v>
      </c>
      <c r="E3407" s="2">
        <f t="shared" si="167"/>
        <v>0.11792942282404746</v>
      </c>
      <c r="K3407">
        <v>3402</v>
      </c>
      <c r="L3407" s="14">
        <v>1.43346315730502E-4</v>
      </c>
      <c r="M3407" s="14">
        <v>-3.4369758268531898E-2</v>
      </c>
    </row>
    <row r="3408" spans="1:13" x14ac:dyDescent="0.55000000000000004">
      <c r="A3408">
        <v>3403</v>
      </c>
      <c r="C3408">
        <f t="shared" si="165"/>
        <v>0.24953763276467739</v>
      </c>
      <c r="D3408">
        <f t="shared" si="166"/>
        <v>-1.0784717256926894E-5</v>
      </c>
      <c r="E3408" s="2">
        <f t="shared" si="167"/>
        <v>1.6733847921913798E-2</v>
      </c>
      <c r="K3408">
        <v>3403</v>
      </c>
      <c r="L3408" s="14">
        <v>1.8354155475872801E-4</v>
      </c>
      <c r="M3408" s="14">
        <v>0.120178257681486</v>
      </c>
    </row>
    <row r="3409" spans="1:13" x14ac:dyDescent="0.55000000000000004">
      <c r="A3409">
        <v>3404</v>
      </c>
      <c r="C3409">
        <f t="shared" si="165"/>
        <v>0.12740780148237135</v>
      </c>
      <c r="D3409">
        <f t="shared" si="166"/>
        <v>-9.9950849725992006E-5</v>
      </c>
      <c r="E3409" s="2">
        <f t="shared" si="167"/>
        <v>1.3740313180473007E-2</v>
      </c>
      <c r="K3409">
        <v>3404</v>
      </c>
      <c r="L3409" s="14">
        <v>1.7776767278848701E-4</v>
      </c>
      <c r="M3409" s="14">
        <v>0.24462688346339101</v>
      </c>
    </row>
    <row r="3410" spans="1:13" x14ac:dyDescent="0.55000000000000004">
      <c r="A3410">
        <v>3405</v>
      </c>
      <c r="C3410">
        <f t="shared" si="165"/>
        <v>-2.6698702429999853E-2</v>
      </c>
      <c r="D3410">
        <f t="shared" si="166"/>
        <v>-1.640314257119408E-4</v>
      </c>
      <c r="E3410" s="2">
        <f t="shared" si="167"/>
        <v>0.11189419121865768</v>
      </c>
      <c r="K3410">
        <v>3405</v>
      </c>
      <c r="L3410" s="14">
        <v>1.2747077437779E-4</v>
      </c>
      <c r="M3410" s="14">
        <v>0.30780718872687901</v>
      </c>
    </row>
    <row r="3411" spans="1:13" x14ac:dyDescent="0.55000000000000004">
      <c r="A3411">
        <v>3406</v>
      </c>
      <c r="C3411">
        <f t="shared" si="165"/>
        <v>-0.17410439479643616</v>
      </c>
      <c r="D3411">
        <f t="shared" si="166"/>
        <v>-1.8694357135231256E-4</v>
      </c>
      <c r="E3411" s="2">
        <f t="shared" si="167"/>
        <v>0.21902369006522471</v>
      </c>
      <c r="K3411">
        <v>3406</v>
      </c>
      <c r="L3411" s="14">
        <v>4.52480297529014E-5</v>
      </c>
      <c r="M3411" s="14">
        <v>0.29389527407654997</v>
      </c>
    </row>
    <row r="3412" spans="1:13" x14ac:dyDescent="0.55000000000000004">
      <c r="A3412">
        <v>3407</v>
      </c>
      <c r="C3412">
        <f t="shared" si="165"/>
        <v>-0.27781355389842888</v>
      </c>
      <c r="D3412">
        <f t="shared" si="166"/>
        <v>-1.6293682104108476E-4</v>
      </c>
      <c r="E3412" s="2">
        <f t="shared" si="167"/>
        <v>0.23443900586671992</v>
      </c>
      <c r="K3412">
        <v>3407</v>
      </c>
      <c r="L3412" s="14">
        <v>-4.8307364621999698E-5</v>
      </c>
      <c r="M3412" s="14">
        <v>0.20637546483983199</v>
      </c>
    </row>
    <row r="3413" spans="1:13" x14ac:dyDescent="0.55000000000000004">
      <c r="A3413">
        <v>3408</v>
      </c>
      <c r="C3413">
        <f t="shared" si="165"/>
        <v>-0.31179736681708087</v>
      </c>
      <c r="D3413">
        <f t="shared" si="166"/>
        <v>-9.8036363085387176E-5</v>
      </c>
      <c r="E3413" s="2">
        <f t="shared" si="167"/>
        <v>0.14361447652340276</v>
      </c>
      <c r="K3413">
        <v>3408</v>
      </c>
      <c r="L3413" s="14">
        <v>-1.2976387985018701E-4</v>
      </c>
      <c r="M3413" s="14">
        <v>6.7167640173541904E-2</v>
      </c>
    </row>
    <row r="3414" spans="1:13" x14ac:dyDescent="0.55000000000000004">
      <c r="A3414">
        <v>3409</v>
      </c>
      <c r="C3414">
        <f t="shared" si="165"/>
        <v>-0.26752661283270623</v>
      </c>
      <c r="D3414">
        <f t="shared" si="166"/>
        <v>-8.5308444371637584E-6</v>
      </c>
      <c r="E3414" s="2">
        <f t="shared" si="167"/>
        <v>3.1920780651914192E-2</v>
      </c>
      <c r="K3414">
        <v>3409</v>
      </c>
      <c r="L3414" s="14">
        <v>-1.7872022637322699E-4</v>
      </c>
      <c r="M3414" s="14">
        <v>-8.8862736652001506E-2</v>
      </c>
    </row>
    <row r="3415" spans="1:13" x14ac:dyDescent="0.55000000000000004">
      <c r="A3415">
        <v>3410</v>
      </c>
      <c r="C3415">
        <f t="shared" si="165"/>
        <v>-0.15611231804089676</v>
      </c>
      <c r="D3415">
        <f t="shared" si="166"/>
        <v>8.3115736348854429E-5</v>
      </c>
      <c r="E3415" s="2">
        <f t="shared" si="167"/>
        <v>4.4255186502139771E-3</v>
      </c>
      <c r="K3415">
        <v>3410</v>
      </c>
      <c r="L3415" s="14">
        <v>-1.8291498350129999E-4</v>
      </c>
      <c r="M3415" s="14">
        <v>-0.22263688981865401</v>
      </c>
    </row>
    <row r="3416" spans="1:13" x14ac:dyDescent="0.55000000000000004">
      <c r="A3416">
        <v>3411</v>
      </c>
      <c r="C3416">
        <f t="shared" si="165"/>
        <v>-5.5171220096664813E-3</v>
      </c>
      <c r="D3416">
        <f t="shared" si="166"/>
        <v>1.5390201925125351E-4</v>
      </c>
      <c r="E3416" s="2">
        <f t="shared" si="167"/>
        <v>8.7103564884928639E-2</v>
      </c>
      <c r="K3416">
        <v>3411</v>
      </c>
      <c r="L3416" s="14">
        <v>-1.4129754828929401E-4</v>
      </c>
      <c r="M3416" s="14">
        <v>-0.30065025279123198</v>
      </c>
    </row>
    <row r="3417" spans="1:13" x14ac:dyDescent="0.55000000000000004">
      <c r="A3417">
        <v>3412</v>
      </c>
      <c r="C3417">
        <f t="shared" si="165"/>
        <v>0.14646275535625053</v>
      </c>
      <c r="D3417">
        <f t="shared" si="166"/>
        <v>1.8606213931997921E-4</v>
      </c>
      <c r="E3417" s="2">
        <f t="shared" si="167"/>
        <v>0.20234401523890905</v>
      </c>
      <c r="K3417">
        <v>3412</v>
      </c>
      <c r="L3417" s="14">
        <v>-6.42912655618833E-5</v>
      </c>
      <c r="M3417" s="14">
        <v>-0.30336389485348197</v>
      </c>
    </row>
    <row r="3418" spans="1:13" x14ac:dyDescent="0.55000000000000004">
      <c r="A3418">
        <v>3413</v>
      </c>
      <c r="C3418">
        <f t="shared" si="165"/>
        <v>0.26168356831768036</v>
      </c>
      <c r="D3418">
        <f t="shared" si="166"/>
        <v>1.7152458429810788E-4</v>
      </c>
      <c r="E3418" s="2">
        <f t="shared" si="167"/>
        <v>0.24184927570027823</v>
      </c>
      <c r="K3418">
        <v>3413</v>
      </c>
      <c r="L3418" s="14">
        <v>2.8817163459558201E-5</v>
      </c>
      <c r="M3418" s="14">
        <v>-0.23009816751670201</v>
      </c>
    </row>
    <row r="3419" spans="1:13" x14ac:dyDescent="0.55000000000000004">
      <c r="A3419">
        <v>3414</v>
      </c>
      <c r="C3419">
        <f t="shared" si="165"/>
        <v>0.31122732148318327</v>
      </c>
      <c r="D3419">
        <f t="shared" si="166"/>
        <v>1.139379740698611E-4</v>
      </c>
      <c r="E3419" s="2">
        <f t="shared" si="167"/>
        <v>0.16845298862368036</v>
      </c>
      <c r="K3419">
        <v>3414</v>
      </c>
      <c r="L3419" s="14">
        <v>1.14708155123849E-4</v>
      </c>
      <c r="M3419" s="14">
        <v>-9.9202926699964597E-2</v>
      </c>
    </row>
    <row r="3420" spans="1:13" x14ac:dyDescent="0.55000000000000004">
      <c r="A3420">
        <v>3415</v>
      </c>
      <c r="C3420">
        <f t="shared" si="165"/>
        <v>0.28265957710906869</v>
      </c>
      <c r="D3420">
        <f t="shared" si="166"/>
        <v>2.775533397147633E-5</v>
      </c>
      <c r="E3420" s="2">
        <f t="shared" si="167"/>
        <v>5.1130830822210878E-2</v>
      </c>
      <c r="K3420">
        <v>3415</v>
      </c>
      <c r="L3420" s="14">
        <v>1.7186977773964E-4</v>
      </c>
      <c r="M3420" s="14">
        <v>5.6538302519058302E-2</v>
      </c>
    </row>
    <row r="3421" spans="1:13" x14ac:dyDescent="0.55000000000000004">
      <c r="A3421">
        <v>3416</v>
      </c>
      <c r="C3421">
        <f t="shared" si="165"/>
        <v>0.18315023687173018</v>
      </c>
      <c r="D3421">
        <f t="shared" si="166"/>
        <v>-6.5393309917728215E-5</v>
      </c>
      <c r="E3421" s="2">
        <f t="shared" si="167"/>
        <v>2.240687534457802E-4</v>
      </c>
      <c r="K3421">
        <v>3416</v>
      </c>
      <c r="L3421" s="14">
        <v>1.8598554831784301E-4</v>
      </c>
      <c r="M3421" s="14">
        <v>0.19811916313401701</v>
      </c>
    </row>
    <row r="3422" spans="1:13" x14ac:dyDescent="0.55000000000000004">
      <c r="A3422">
        <v>3417</v>
      </c>
      <c r="C3422">
        <f t="shared" si="165"/>
        <v>3.7674047682524851E-2</v>
      </c>
      <c r="D3422">
        <f t="shared" si="166"/>
        <v>-1.4212961139830555E-4</v>
      </c>
      <c r="E3422" s="2">
        <f t="shared" si="167"/>
        <v>6.3708689194972828E-2</v>
      </c>
      <c r="K3422">
        <v>3417</v>
      </c>
      <c r="L3422" s="14">
        <v>1.53520084549264E-4</v>
      </c>
      <c r="M3422" s="14">
        <v>0.290079850300002</v>
      </c>
    </row>
    <row r="3423" spans="1:13" x14ac:dyDescent="0.55000000000000004">
      <c r="A3423">
        <v>3418</v>
      </c>
      <c r="C3423">
        <f t="shared" si="165"/>
        <v>-0.1172575333709145</v>
      </c>
      <c r="D3423">
        <f t="shared" si="166"/>
        <v>-1.8319437627368652E-4</v>
      </c>
      <c r="E3423" s="2">
        <f t="shared" si="167"/>
        <v>0.18202661545196652</v>
      </c>
      <c r="K3423">
        <v>3418</v>
      </c>
      <c r="L3423" s="14">
        <v>8.2604563235859398E-5</v>
      </c>
      <c r="M3423" s="14">
        <v>0.30938823943360599</v>
      </c>
    </row>
    <row r="3424" spans="1:13" x14ac:dyDescent="0.55000000000000004">
      <c r="A3424">
        <v>3419</v>
      </c>
      <c r="C3424">
        <f t="shared" si="165"/>
        <v>-0.24275994514095076</v>
      </c>
      <c r="D3424">
        <f t="shared" si="166"/>
        <v>-1.7828121413544112E-4</v>
      </c>
      <c r="E3424" s="2">
        <f t="shared" si="167"/>
        <v>0.24400475039914341</v>
      </c>
      <c r="K3424">
        <v>3419</v>
      </c>
      <c r="L3424" s="14">
        <v>-8.9997833814739899E-6</v>
      </c>
      <c r="M3424" s="14">
        <v>0.25120842469576599</v>
      </c>
    </row>
    <row r="3425" spans="1:13" x14ac:dyDescent="0.55000000000000004">
      <c r="A3425">
        <v>3420</v>
      </c>
      <c r="C3425">
        <f t="shared" si="165"/>
        <v>-0.30733472765385861</v>
      </c>
      <c r="D3425">
        <f t="shared" si="166"/>
        <v>-1.2862322512001515E-4</v>
      </c>
      <c r="E3425" s="2">
        <f t="shared" si="167"/>
        <v>0.19135955345338704</v>
      </c>
      <c r="K3425">
        <v>3420</v>
      </c>
      <c r="L3425" s="14">
        <v>-9.8350078420314301E-5</v>
      </c>
      <c r="M3425" s="14">
        <v>0.13011190160894301</v>
      </c>
    </row>
    <row r="3426" spans="1:13" x14ac:dyDescent="0.55000000000000004">
      <c r="A3426">
        <v>3421</v>
      </c>
      <c r="C3426">
        <f t="shared" si="165"/>
        <v>-0.29477497162913158</v>
      </c>
      <c r="D3426">
        <f t="shared" si="166"/>
        <v>-4.6683517761526063E-5</v>
      </c>
      <c r="E3426" s="2">
        <f t="shared" si="167"/>
        <v>7.3551076558807466E-2</v>
      </c>
      <c r="K3426">
        <v>3421</v>
      </c>
      <c r="L3426" s="14">
        <v>-1.6306798619919501E-4</v>
      </c>
      <c r="M3426" s="14">
        <v>-2.35719543914772E-2</v>
      </c>
    </row>
    <row r="3427" spans="1:13" x14ac:dyDescent="0.55000000000000004">
      <c r="A3427">
        <v>3422</v>
      </c>
      <c r="C3427">
        <f t="shared" si="165"/>
        <v>-0.20823291108889891</v>
      </c>
      <c r="D3427">
        <f t="shared" si="166"/>
        <v>4.6972768544627377E-5</v>
      </c>
      <c r="E3427" s="2">
        <f t="shared" si="167"/>
        <v>1.3601965733195515E-3</v>
      </c>
      <c r="K3427">
        <v>3422</v>
      </c>
      <c r="L3427" s="14">
        <v>-1.8694450523414199E-4</v>
      </c>
      <c r="M3427" s="14">
        <v>-0.17135206818476301</v>
      </c>
    </row>
    <row r="3428" spans="1:13" x14ac:dyDescent="0.55000000000000004">
      <c r="A3428">
        <v>3423</v>
      </c>
      <c r="C3428">
        <f t="shared" si="165"/>
        <v>-6.9428779069072841E-2</v>
      </c>
      <c r="D3428">
        <f t="shared" si="166"/>
        <v>1.2883988005249518E-4</v>
      </c>
      <c r="E3428" s="2">
        <f t="shared" si="167"/>
        <v>4.2760952056286786E-2</v>
      </c>
      <c r="K3428">
        <v>3423</v>
      </c>
      <c r="L3428" s="14">
        <v>-1.63999613213684E-4</v>
      </c>
      <c r="M3428" s="14">
        <v>-0.276215993510118</v>
      </c>
    </row>
    <row r="3429" spans="1:13" x14ac:dyDescent="0.55000000000000004">
      <c r="A3429">
        <v>3424</v>
      </c>
      <c r="C3429">
        <f t="shared" si="165"/>
        <v>8.6800513056233985E-2</v>
      </c>
      <c r="D3429">
        <f t="shared" si="166"/>
        <v>1.7837089739769694E-4</v>
      </c>
      <c r="E3429" s="2">
        <f t="shared" si="167"/>
        <v>0.1589620271388853</v>
      </c>
      <c r="K3429">
        <v>3424</v>
      </c>
      <c r="L3429" s="14">
        <v>-9.99800006841205E-5</v>
      </c>
      <c r="M3429" s="14">
        <v>-0.31189990974124099</v>
      </c>
    </row>
    <row r="3430" spans="1:13" x14ac:dyDescent="0.55000000000000004">
      <c r="A3430">
        <v>3425</v>
      </c>
      <c r="C3430">
        <f t="shared" si="165"/>
        <v>0.22124470601407203</v>
      </c>
      <c r="D3430">
        <f t="shared" si="166"/>
        <v>1.8313457925627798E-4</v>
      </c>
      <c r="E3430" s="2">
        <f t="shared" si="167"/>
        <v>0.24079754530855135</v>
      </c>
      <c r="K3430">
        <v>3425</v>
      </c>
      <c r="L3430" s="14">
        <v>-1.09197767523226E-5</v>
      </c>
      <c r="M3430" s="14">
        <v>-0.26946655869110198</v>
      </c>
    </row>
    <row r="3431" spans="1:13" x14ac:dyDescent="0.55000000000000004">
      <c r="A3431">
        <v>3426</v>
      </c>
      <c r="C3431">
        <f t="shared" si="165"/>
        <v>0.30016114123014193</v>
      </c>
      <c r="D3431">
        <f t="shared" si="166"/>
        <v>1.4193534189306636E-4</v>
      </c>
      <c r="E3431" s="2">
        <f t="shared" si="167"/>
        <v>0.21132848254619671</v>
      </c>
      <c r="K3431">
        <v>3426</v>
      </c>
      <c r="L3431" s="14">
        <v>8.0875373008471306E-5</v>
      </c>
      <c r="M3431" s="14">
        <v>-0.15954363636760799</v>
      </c>
    </row>
    <row r="3432" spans="1:13" x14ac:dyDescent="0.55000000000000004">
      <c r="A3432">
        <v>3427</v>
      </c>
      <c r="C3432">
        <f t="shared" si="165"/>
        <v>0.30374345689390003</v>
      </c>
      <c r="D3432">
        <f t="shared" si="166"/>
        <v>6.5113325474049511E-5</v>
      </c>
      <c r="E3432" s="2">
        <f t="shared" si="167"/>
        <v>9.8222993310005141E-2</v>
      </c>
      <c r="K3432">
        <v>3427</v>
      </c>
      <c r="L3432" s="14">
        <v>1.52414783884903E-4</v>
      </c>
      <c r="M3432" s="14">
        <v>-9.6620205789819495E-3</v>
      </c>
    </row>
    <row r="3433" spans="1:13" x14ac:dyDescent="0.55000000000000004">
      <c r="A3433">
        <v>3428</v>
      </c>
      <c r="C3433">
        <f t="shared" si="165"/>
        <v>0.23109256728136576</v>
      </c>
      <c r="D3433">
        <f t="shared" si="166"/>
        <v>-2.8050763158951345E-5</v>
      </c>
      <c r="E3433" s="2">
        <f t="shared" si="167"/>
        <v>7.8239436604137375E-3</v>
      </c>
      <c r="K3433">
        <v>3428</v>
      </c>
      <c r="L3433" s="14">
        <v>1.85780966624687E-4</v>
      </c>
      <c r="M3433" s="14">
        <v>0.14263950820247501</v>
      </c>
    </row>
    <row r="3434" spans="1:13" x14ac:dyDescent="0.55000000000000004">
      <c r="A3434">
        <v>3429</v>
      </c>
      <c r="C3434">
        <f t="shared" si="165"/>
        <v>0.1004423143281859</v>
      </c>
      <c r="D3434">
        <f t="shared" si="166"/>
        <v>-1.1417470150115233E-4</v>
      </c>
      <c r="E3434" s="2">
        <f t="shared" si="167"/>
        <v>2.5209110978419266E-2</v>
      </c>
      <c r="K3434">
        <v>3429</v>
      </c>
      <c r="L3434" s="14">
        <v>1.7261715377187199E-4</v>
      </c>
      <c r="M3434" s="14">
        <v>0.25921608728335399</v>
      </c>
    </row>
    <row r="3435" spans="1:13" x14ac:dyDescent="0.55000000000000004">
      <c r="A3435">
        <v>3430</v>
      </c>
      <c r="C3435">
        <f t="shared" si="165"/>
        <v>-5.5416842366891962E-2</v>
      </c>
      <c r="D3435">
        <f t="shared" si="166"/>
        <v>-1.7164319637966537E-4</v>
      </c>
      <c r="E3435" s="2">
        <f t="shared" si="167"/>
        <v>0.13416633604135947</v>
      </c>
      <c r="K3435">
        <v>3430</v>
      </c>
      <c r="L3435" s="14">
        <v>1.16220303917812E-4</v>
      </c>
      <c r="M3435" s="14">
        <v>0.31087038924425697</v>
      </c>
    </row>
    <row r="3436" spans="1:13" x14ac:dyDescent="0.55000000000000004">
      <c r="A3436">
        <v>3431</v>
      </c>
      <c r="C3436">
        <f t="shared" si="165"/>
        <v>-0.19736753972223531</v>
      </c>
      <c r="D3436">
        <f t="shared" si="166"/>
        <v>-1.8603286691839795E-4</v>
      </c>
      <c r="E3436" s="2">
        <f t="shared" si="167"/>
        <v>0.23235563323412095</v>
      </c>
      <c r="K3436">
        <v>3431</v>
      </c>
      <c r="L3436" s="14">
        <v>3.0715357969113803E-5</v>
      </c>
      <c r="M3436" s="14">
        <v>0.28466527371904998</v>
      </c>
    </row>
    <row r="3437" spans="1:13" x14ac:dyDescent="0.55000000000000004">
      <c r="A3437">
        <v>3432</v>
      </c>
      <c r="C3437">
        <f t="shared" si="165"/>
        <v>-0.28978314478494815</v>
      </c>
      <c r="D3437">
        <f t="shared" si="166"/>
        <v>-1.5373220912231713E-4</v>
      </c>
      <c r="E3437" s="2">
        <f t="shared" si="167"/>
        <v>0.22747855455200455</v>
      </c>
      <c r="K3437">
        <v>3432</v>
      </c>
      <c r="L3437" s="14">
        <v>-6.2482439927196494E-5</v>
      </c>
      <c r="M3437" s="14">
        <v>0.187163974455754</v>
      </c>
    </row>
    <row r="3438" spans="1:13" x14ac:dyDescent="0.55000000000000004">
      <c r="A3438">
        <v>3433</v>
      </c>
      <c r="C3438">
        <f t="shared" si="165"/>
        <v>-0.30946928865097134</v>
      </c>
      <c r="D3438">
        <f t="shared" si="166"/>
        <v>-8.2848007255613391E-5</v>
      </c>
      <c r="E3438" s="2">
        <f t="shared" si="167"/>
        <v>0.12408399741730491</v>
      </c>
      <c r="K3438">
        <v>3433</v>
      </c>
      <c r="L3438" s="14">
        <v>-1.4003112313082299E-4</v>
      </c>
      <c r="M3438" s="14">
        <v>4.27862967090126E-2</v>
      </c>
    </row>
    <row r="3439" spans="1:13" x14ac:dyDescent="0.55000000000000004">
      <c r="A3439">
        <v>3434</v>
      </c>
      <c r="C3439">
        <f t="shared" si="165"/>
        <v>-0.25148516416147537</v>
      </c>
      <c r="D3439">
        <f t="shared" si="166"/>
        <v>8.8292981355892529E-6</v>
      </c>
      <c r="E3439" s="2">
        <f t="shared" si="167"/>
        <v>1.9370429306349038E-2</v>
      </c>
      <c r="K3439">
        <v>3434</v>
      </c>
      <c r="L3439" s="14">
        <v>-1.82508142856315E-4</v>
      </c>
      <c r="M3439" s="14">
        <v>-0.112307474475416</v>
      </c>
    </row>
    <row r="3440" spans="1:13" x14ac:dyDescent="0.55000000000000004">
      <c r="A3440">
        <v>3435</v>
      </c>
      <c r="C3440">
        <f t="shared" si="165"/>
        <v>-0.13038356435411397</v>
      </c>
      <c r="D3440">
        <f t="shared" si="166"/>
        <v>9.8290635801597158E-5</v>
      </c>
      <c r="E3440" s="2">
        <f t="shared" si="167"/>
        <v>1.1856940113907468E-2</v>
      </c>
      <c r="K3440">
        <v>3435</v>
      </c>
      <c r="L3440" s="14">
        <v>-1.7927486600512101E-4</v>
      </c>
      <c r="M3440" s="14">
        <v>-0.239273141972486</v>
      </c>
    </row>
    <row r="3441" spans="1:13" x14ac:dyDescent="0.55000000000000004">
      <c r="A3441">
        <v>3436</v>
      </c>
      <c r="C3441">
        <f t="shared" si="165"/>
        <v>2.3441561836389565E-2</v>
      </c>
      <c r="D3441">
        <f t="shared" si="166"/>
        <v>1.6308309568295601E-4</v>
      </c>
      <c r="E3441" s="2">
        <f t="shared" si="167"/>
        <v>0.10873699389134192</v>
      </c>
      <c r="K3441">
        <v>3436</v>
      </c>
      <c r="L3441" s="14">
        <v>-1.31141086822417E-4</v>
      </c>
      <c r="M3441" s="14">
        <v>-0.30631136671973702</v>
      </c>
    </row>
    <row r="3442" spans="1:13" x14ac:dyDescent="0.55000000000000004">
      <c r="A3442">
        <v>3437</v>
      </c>
      <c r="C3442">
        <f t="shared" si="165"/>
        <v>0.17138335011694025</v>
      </c>
      <c r="D3442">
        <f t="shared" si="166"/>
        <v>1.8694513606795906E-4</v>
      </c>
      <c r="E3442" s="2">
        <f t="shared" si="167"/>
        <v>0.21903837679456639</v>
      </c>
      <c r="K3442">
        <v>3437</v>
      </c>
      <c r="L3442" s="14">
        <v>-5.0162208904799497E-5</v>
      </c>
      <c r="M3442" s="14">
        <v>-0.29663200945426699</v>
      </c>
    </row>
    <row r="3443" spans="1:13" x14ac:dyDescent="0.55000000000000004">
      <c r="A3443">
        <v>3438</v>
      </c>
      <c r="C3443">
        <f t="shared" si="165"/>
        <v>0.27631152999252978</v>
      </c>
      <c r="D3443">
        <f t="shared" si="166"/>
        <v>1.6388788779071688E-4</v>
      </c>
      <c r="E3443" s="2">
        <f t="shared" si="167"/>
        <v>0.23909249727620421</v>
      </c>
      <c r="K3443">
        <v>3438</v>
      </c>
      <c r="L3443" s="14">
        <v>4.3380105416777698E-5</v>
      </c>
      <c r="M3443" s="14">
        <v>-0.212659325249584</v>
      </c>
    </row>
    <row r="3444" spans="1:13" x14ac:dyDescent="0.55000000000000004">
      <c r="A3444">
        <v>3439</v>
      </c>
      <c r="C3444">
        <f t="shared" si="165"/>
        <v>0.31189134002498364</v>
      </c>
      <c r="D3444">
        <f t="shared" si="166"/>
        <v>9.9698234161736191E-5</v>
      </c>
      <c r="E3444" s="2">
        <f t="shared" si="167"/>
        <v>0.15001378751607158</v>
      </c>
      <c r="K3444">
        <v>3439</v>
      </c>
      <c r="L3444" s="14">
        <v>1.26057603226086E-4</v>
      </c>
      <c r="M3444" s="14">
        <v>-7.5424793793466505E-2</v>
      </c>
    </row>
    <row r="3445" spans="1:13" x14ac:dyDescent="0.55000000000000004">
      <c r="A3445">
        <v>3440</v>
      </c>
      <c r="C3445">
        <f t="shared" si="165"/>
        <v>0.26919299786004641</v>
      </c>
      <c r="D3445">
        <f t="shared" si="166"/>
        <v>1.0486425229541407E-5</v>
      </c>
      <c r="E3445" s="2">
        <f t="shared" si="167"/>
        <v>3.5529480118252528E-2</v>
      </c>
      <c r="K3445">
        <v>3440</v>
      </c>
      <c r="L3445" s="14">
        <v>1.7716319230282401E-4</v>
      </c>
      <c r="M3445" s="14">
        <v>8.0700345169676196E-2</v>
      </c>
    </row>
    <row r="3446" spans="1:13" x14ac:dyDescent="0.55000000000000004">
      <c r="A3446">
        <v>3441</v>
      </c>
      <c r="C3446">
        <f t="shared" si="165"/>
        <v>0.15893288737042141</v>
      </c>
      <c r="D3446">
        <f t="shared" si="166"/>
        <v>-8.1357255398962423E-5</v>
      </c>
      <c r="E3446" s="2">
        <f t="shared" si="167"/>
        <v>3.3270625394659602E-3</v>
      </c>
      <c r="K3446">
        <v>3441</v>
      </c>
      <c r="L3446" s="14">
        <v>1.8389716082666501E-4</v>
      </c>
      <c r="M3446" s="14">
        <v>0.21661358205647699</v>
      </c>
    </row>
    <row r="3447" spans="1:13" x14ac:dyDescent="0.55000000000000004">
      <c r="A3447">
        <v>3442</v>
      </c>
      <c r="C3447">
        <f t="shared" si="165"/>
        <v>8.783972192548584E-3</v>
      </c>
      <c r="D3447">
        <f t="shared" si="166"/>
        <v>-1.5278197979642092E-4</v>
      </c>
      <c r="E3447" s="2">
        <f t="shared" si="167"/>
        <v>8.3804825640336644E-2</v>
      </c>
      <c r="K3447">
        <v>3442</v>
      </c>
      <c r="L3447" s="14">
        <v>1.44572944606305E-4</v>
      </c>
      <c r="M3447" s="14">
        <v>0.29827460354412899</v>
      </c>
    </row>
    <row r="3448" spans="1:13" x14ac:dyDescent="0.55000000000000004">
      <c r="A3448">
        <v>3443</v>
      </c>
      <c r="C3448">
        <f t="shared" si="165"/>
        <v>-0.14356953485616414</v>
      </c>
      <c r="D3448">
        <f t="shared" si="166"/>
        <v>-1.8586164765481674E-4</v>
      </c>
      <c r="E3448" s="2">
        <f t="shared" si="167"/>
        <v>0.20142183051813456</v>
      </c>
      <c r="K3448">
        <v>3443</v>
      </c>
      <c r="L3448" s="14">
        <v>6.9039537543860106E-5</v>
      </c>
      <c r="M3448" s="14">
        <v>0.30523090021284799</v>
      </c>
    </row>
    <row r="3449" spans="1:13" x14ac:dyDescent="0.55000000000000004">
      <c r="A3449">
        <v>3444</v>
      </c>
      <c r="C3449">
        <f t="shared" si="165"/>
        <v>-0.25989011486166197</v>
      </c>
      <c r="D3449">
        <f t="shared" si="166"/>
        <v>-1.7229395960454235E-4</v>
      </c>
      <c r="E3449" s="2">
        <f t="shared" si="167"/>
        <v>0.24564943320478227</v>
      </c>
      <c r="K3449">
        <v>3444</v>
      </c>
      <c r="L3449" s="14">
        <v>-2.3785249986642301E-5</v>
      </c>
      <c r="M3449" s="14">
        <v>0.23574022440822401</v>
      </c>
    </row>
    <row r="3450" spans="1:13" x14ac:dyDescent="0.55000000000000004">
      <c r="A3450">
        <v>3445</v>
      </c>
      <c r="C3450">
        <f t="shared" si="165"/>
        <v>-0.31098375408567042</v>
      </c>
      <c r="D3450">
        <f t="shared" si="166"/>
        <v>-1.1548411936311342E-4</v>
      </c>
      <c r="E3450" s="2">
        <f t="shared" si="167"/>
        <v>0.17488346245309644</v>
      </c>
      <c r="K3450">
        <v>3445</v>
      </c>
      <c r="L3450" s="14">
        <v>-1.10652874105011E-4</v>
      </c>
      <c r="M3450" s="14">
        <v>0.10720694697438</v>
      </c>
    </row>
    <row r="3451" spans="1:13" x14ac:dyDescent="0.55000000000000004">
      <c r="A3451">
        <v>3446</v>
      </c>
      <c r="C3451">
        <f t="shared" si="165"/>
        <v>-0.28402702605286362</v>
      </c>
      <c r="D3451">
        <f t="shared" si="166"/>
        <v>-2.9690199373110224E-5</v>
      </c>
      <c r="E3451" s="2">
        <f t="shared" si="167"/>
        <v>5.5625246396348256E-2</v>
      </c>
      <c r="K3451">
        <v>3446</v>
      </c>
      <c r="L3451" s="14">
        <v>-1.6980679946318499E-4</v>
      </c>
      <c r="M3451" s="14">
        <v>-4.8176975392813397E-2</v>
      </c>
    </row>
    <row r="3452" spans="1:13" x14ac:dyDescent="0.55000000000000004">
      <c r="A3452">
        <v>3447</v>
      </c>
      <c r="C3452">
        <f t="shared" si="165"/>
        <v>-0.18578550129547702</v>
      </c>
      <c r="D3452">
        <f t="shared" si="166"/>
        <v>6.3555334839796146E-5</v>
      </c>
      <c r="E3452" s="2">
        <f t="shared" si="167"/>
        <v>3.2594669008497174E-5</v>
      </c>
      <c r="K3452">
        <v>3447</v>
      </c>
      <c r="L3452" s="14">
        <v>-1.8643155849089701E-4</v>
      </c>
      <c r="M3452" s="14">
        <v>-0.19149467540461901</v>
      </c>
    </row>
    <row r="3453" spans="1:13" x14ac:dyDescent="0.55000000000000004">
      <c r="A3453">
        <v>3448</v>
      </c>
      <c r="C3453">
        <f t="shared" si="165"/>
        <v>-4.0915731762826937E-2</v>
      </c>
      <c r="D3453">
        <f t="shared" si="166"/>
        <v>1.4084981964718478E-4</v>
      </c>
      <c r="E3453" s="2">
        <f t="shared" si="167"/>
        <v>6.0484326357404791E-2</v>
      </c>
      <c r="K3453">
        <v>3448</v>
      </c>
      <c r="L3453" s="14">
        <v>-1.5636337715713901E-4</v>
      </c>
      <c r="M3453" s="14">
        <v>-0.28685134601461598</v>
      </c>
    </row>
    <row r="3454" spans="1:13" x14ac:dyDescent="0.55000000000000004">
      <c r="A3454">
        <v>3449</v>
      </c>
      <c r="C3454">
        <f t="shared" si="165"/>
        <v>0.11422302400892011</v>
      </c>
      <c r="D3454">
        <f t="shared" si="166"/>
        <v>1.8279396860304353E-4</v>
      </c>
      <c r="E3454" s="2">
        <f t="shared" si="167"/>
        <v>0.18027441058548593</v>
      </c>
      <c r="K3454">
        <v>3449</v>
      </c>
      <c r="L3454" s="14">
        <v>-8.7133018006407001E-5</v>
      </c>
      <c r="M3454" s="14">
        <v>-0.31036431751869298</v>
      </c>
    </row>
    <row r="3455" spans="1:13" x14ac:dyDescent="0.55000000000000004">
      <c r="A3455">
        <v>3450</v>
      </c>
      <c r="C3455">
        <f t="shared" si="165"/>
        <v>0.24069420838474234</v>
      </c>
      <c r="D3455">
        <f t="shared" si="166"/>
        <v>1.7886068443068325E-4</v>
      </c>
      <c r="E3455" s="2">
        <f t="shared" si="167"/>
        <v>0.24684882172834433</v>
      </c>
      <c r="K3455">
        <v>3450</v>
      </c>
      <c r="L3455" s="14">
        <v>3.9203460380313799E-6</v>
      </c>
      <c r="M3455" s="14">
        <v>-0.25614462033976898</v>
      </c>
    </row>
    <row r="3456" spans="1:13" x14ac:dyDescent="0.55000000000000004">
      <c r="A3456">
        <v>3451</v>
      </c>
      <c r="C3456">
        <f t="shared" si="165"/>
        <v>0.30675621988694513</v>
      </c>
      <c r="D3456">
        <f t="shared" si="166"/>
        <v>1.3003713855129148E-4</v>
      </c>
      <c r="E3456" s="2">
        <f t="shared" si="167"/>
        <v>0.19760526180890695</v>
      </c>
      <c r="K3456">
        <v>3451</v>
      </c>
      <c r="L3456" s="14">
        <v>9.3991835097183505E-5</v>
      </c>
      <c r="M3456" s="14">
        <v>-0.13777191399088601</v>
      </c>
    </row>
    <row r="3457" spans="1:13" x14ac:dyDescent="0.55000000000000004">
      <c r="A3457">
        <v>3452</v>
      </c>
      <c r="C3457">
        <f t="shared" si="165"/>
        <v>0.29582888610705049</v>
      </c>
      <c r="D3457">
        <f t="shared" si="166"/>
        <v>4.8577011860530264E-5</v>
      </c>
      <c r="E3457" s="2">
        <f t="shared" si="167"/>
        <v>7.880498906462545E-2</v>
      </c>
      <c r="K3457">
        <v>3452</v>
      </c>
      <c r="L3457" s="14">
        <v>1.60522485973232E-4</v>
      </c>
      <c r="M3457" s="14">
        <v>1.51066228919192E-2</v>
      </c>
    </row>
    <row r="3458" spans="1:13" x14ac:dyDescent="0.55000000000000004">
      <c r="A3458">
        <v>3453</v>
      </c>
      <c r="C3458">
        <f t="shared" si="165"/>
        <v>0.21065473749244715</v>
      </c>
      <c r="D3458">
        <f t="shared" si="166"/>
        <v>-4.5074920885056513E-5</v>
      </c>
      <c r="E3458" s="2">
        <f t="shared" si="167"/>
        <v>2.1578928348719938E-3</v>
      </c>
      <c r="K3458">
        <v>3453</v>
      </c>
      <c r="L3458" s="14">
        <v>1.8684928442807801E-4</v>
      </c>
      <c r="M3458" s="14">
        <v>0.16420161235675801</v>
      </c>
    </row>
    <row r="3459" spans="1:13" x14ac:dyDescent="0.55000000000000004">
      <c r="A3459">
        <v>3454</v>
      </c>
      <c r="C3459">
        <f t="shared" si="165"/>
        <v>7.2610690019004651E-2</v>
      </c>
      <c r="D3459">
        <f t="shared" si="166"/>
        <v>-1.2741399859144558E-4</v>
      </c>
      <c r="E3459" s="2">
        <f t="shared" si="167"/>
        <v>3.982443281492376E-2</v>
      </c>
      <c r="K3459">
        <v>3454</v>
      </c>
      <c r="L3459" s="14">
        <v>1.66378520469104E-4</v>
      </c>
      <c r="M3459" s="14">
        <v>0.27217128937399698</v>
      </c>
    </row>
    <row r="3460" spans="1:13" x14ac:dyDescent="0.55000000000000004">
      <c r="A3460">
        <v>3455</v>
      </c>
      <c r="C3460">
        <f t="shared" si="165"/>
        <v>-8.3657110138974325E-2</v>
      </c>
      <c r="D3460">
        <f t="shared" si="166"/>
        <v>-1.7777484832669902E-4</v>
      </c>
      <c r="E3460" s="2">
        <f t="shared" si="167"/>
        <v>0.15652395832885072</v>
      </c>
      <c r="K3460">
        <v>3455</v>
      </c>
      <c r="L3460" s="14">
        <v>1.04237223921234E-4</v>
      </c>
      <c r="M3460" s="14">
        <v>0.31197397853941899</v>
      </c>
    </row>
    <row r="3461" spans="1:13" x14ac:dyDescent="0.55000000000000004">
      <c r="A3461">
        <v>3456</v>
      </c>
      <c r="C3461">
        <f t="shared" si="165"/>
        <v>-0.21892873900404036</v>
      </c>
      <c r="D3461">
        <f t="shared" si="166"/>
        <v>-1.8351795832843471E-4</v>
      </c>
      <c r="E3461" s="2">
        <f t="shared" si="167"/>
        <v>0.24262479945361265</v>
      </c>
      <c r="K3461">
        <v>3456</v>
      </c>
      <c r="L3461" s="14">
        <v>1.5989068001500398E-5</v>
      </c>
      <c r="M3461" s="14">
        <v>0.27364084943358602</v>
      </c>
    </row>
    <row r="3462" spans="1:13" x14ac:dyDescent="0.55000000000000004">
      <c r="A3462">
        <v>3457</v>
      </c>
      <c r="C3462">
        <f t="shared" ref="C3462:C3525" si="168">$D$1*COS($B$2*(A3462-$L$2)+$B$1)</f>
        <v>-0.29925386903076379</v>
      </c>
      <c r="D3462">
        <f t="shared" ref="D3462:D3525" si="169">$D$2*COS($B$2*(A3462-$L$3)+$B$3)</f>
        <v>-1.4320192904137077E-4</v>
      </c>
      <c r="E3462" s="2">
        <f t="shared" ref="E3462:E3525" si="170">(M3462-C3462)^2</f>
        <v>0.21718073698473092</v>
      </c>
      <c r="K3462">
        <v>3457</v>
      </c>
      <c r="L3462" s="14">
        <v>-7.6263649188186103E-5</v>
      </c>
      <c r="M3462" s="14">
        <v>0.166772672042522</v>
      </c>
    </row>
    <row r="3463" spans="1:13" x14ac:dyDescent="0.55000000000000004">
      <c r="A3463">
        <v>3458</v>
      </c>
      <c r="C3463">
        <f t="shared" si="168"/>
        <v>-0.30447258570233321</v>
      </c>
      <c r="D3463">
        <f t="shared" si="169"/>
        <v>-6.6945234023359329E-5</v>
      </c>
      <c r="E3463" s="2">
        <f t="shared" si="170"/>
        <v>0.10407581201485808</v>
      </c>
      <c r="K3463">
        <v>3458</v>
      </c>
      <c r="L3463" s="14">
        <v>-1.4941566233335899E-4</v>
      </c>
      <c r="M3463" s="14">
        <v>1.8135244355863101E-2</v>
      </c>
    </row>
    <row r="3464" spans="1:13" x14ac:dyDescent="0.55000000000000004">
      <c r="A3464">
        <v>3459</v>
      </c>
      <c r="C3464">
        <f t="shared" si="168"/>
        <v>-0.23327510113615102</v>
      </c>
      <c r="D3464">
        <f t="shared" si="169"/>
        <v>2.6113303641818864E-5</v>
      </c>
      <c r="E3464" s="2">
        <f t="shared" si="170"/>
        <v>9.6492966213311462E-3</v>
      </c>
      <c r="K3464">
        <v>3459</v>
      </c>
      <c r="L3464" s="14">
        <v>-1.85145595939666E-4</v>
      </c>
      <c r="M3464" s="14">
        <v>-0.13504426778261</v>
      </c>
    </row>
    <row r="3465" spans="1:13" x14ac:dyDescent="0.55000000000000004">
      <c r="A3465">
        <v>3460</v>
      </c>
      <c r="C3465">
        <f t="shared" si="168"/>
        <v>-0.10353048323378662</v>
      </c>
      <c r="D3465">
        <f t="shared" si="169"/>
        <v>1.1261795251766818E-4</v>
      </c>
      <c r="E3465" s="2">
        <f t="shared" si="170"/>
        <v>2.2761944602982028E-2</v>
      </c>
      <c r="K3465">
        <v>3460</v>
      </c>
      <c r="L3465" s="14">
        <v>-1.74504666482992E-4</v>
      </c>
      <c r="M3465" s="14">
        <v>-0.25440110530111298</v>
      </c>
    </row>
    <row r="3466" spans="1:13" x14ac:dyDescent="0.55000000000000004">
      <c r="A3466">
        <v>3461</v>
      </c>
      <c r="C3466">
        <f t="shared" si="168"/>
        <v>5.2198103708583E-2</v>
      </c>
      <c r="D3466">
        <f t="shared" si="169"/>
        <v>1.7085786910912222E-4</v>
      </c>
      <c r="E3466" s="2">
        <f t="shared" si="170"/>
        <v>0.13121760859894427</v>
      </c>
      <c r="K3466">
        <v>3461</v>
      </c>
      <c r="L3466" s="14">
        <v>-1.20157960757295E-4</v>
      </c>
      <c r="M3466" s="14">
        <v>-0.31004160780707102</v>
      </c>
    </row>
    <row r="3467" spans="1:13" x14ac:dyDescent="0.55000000000000004">
      <c r="A3467">
        <v>3462</v>
      </c>
      <c r="C3467">
        <f t="shared" si="168"/>
        <v>0.19482606687096718</v>
      </c>
      <c r="D3467">
        <f t="shared" si="169"/>
        <v>1.8621606195340238E-4</v>
      </c>
      <c r="E3467" s="2">
        <f t="shared" si="170"/>
        <v>0.23315023846327157</v>
      </c>
      <c r="K3467">
        <v>3462</v>
      </c>
      <c r="L3467" s="14">
        <v>-3.5716948354061E-5</v>
      </c>
      <c r="M3467" s="14">
        <v>-0.28803026627924799</v>
      </c>
    </row>
    <row r="3468" spans="1:13" x14ac:dyDescent="0.55000000000000004">
      <c r="A3468">
        <v>3463</v>
      </c>
      <c r="C3468">
        <f t="shared" si="168"/>
        <v>0.28855679385639199</v>
      </c>
      <c r="D3468">
        <f t="shared" si="169"/>
        <v>1.54837948370528E-4</v>
      </c>
      <c r="E3468" s="2">
        <f t="shared" si="170"/>
        <v>0.23274521930220451</v>
      </c>
      <c r="K3468">
        <v>3463</v>
      </c>
      <c r="L3468" s="14">
        <v>5.7669595336309499E-5</v>
      </c>
      <c r="M3468" s="14">
        <v>-0.193879957751738</v>
      </c>
    </row>
    <row r="3469" spans="1:13" x14ac:dyDescent="0.55000000000000004">
      <c r="A3469">
        <v>3464</v>
      </c>
      <c r="C3469">
        <f t="shared" si="168"/>
        <v>0.30986584787874455</v>
      </c>
      <c r="D3469">
        <f t="shared" si="169"/>
        <v>8.4598773472857437E-5</v>
      </c>
      <c r="E3469" s="2">
        <f t="shared" si="170"/>
        <v>0.13034775792812509</v>
      </c>
      <c r="K3469">
        <v>3464</v>
      </c>
      <c r="L3469" s="14">
        <v>1.36612431118504E-4</v>
      </c>
      <c r="M3469" s="14">
        <v>-5.1171211061366302E-2</v>
      </c>
    </row>
    <row r="3470" spans="1:13" x14ac:dyDescent="0.55000000000000004">
      <c r="A3470">
        <v>3465</v>
      </c>
      <c r="C3470">
        <f t="shared" si="168"/>
        <v>0.2534051055382342</v>
      </c>
      <c r="D3470">
        <f t="shared" si="169"/>
        <v>-6.8729103666047227E-6</v>
      </c>
      <c r="E3470" s="2">
        <f t="shared" si="170"/>
        <v>2.2216326595706666E-2</v>
      </c>
      <c r="K3470">
        <v>3465</v>
      </c>
      <c r="L3470" s="14">
        <v>1.81339836045074E-4</v>
      </c>
      <c r="M3470" s="14">
        <v>0.104353682882472</v>
      </c>
    </row>
    <row r="3471" spans="1:13" x14ac:dyDescent="0.55000000000000004">
      <c r="A3471">
        <v>3466</v>
      </c>
      <c r="C3471">
        <f t="shared" si="168"/>
        <v>0.13334502306344517</v>
      </c>
      <c r="D3471">
        <f t="shared" si="169"/>
        <v>-9.6619638573505032E-5</v>
      </c>
      <c r="E3471" s="2">
        <f t="shared" si="170"/>
        <v>1.0079663331675422E-2</v>
      </c>
      <c r="K3471">
        <v>3466</v>
      </c>
      <c r="L3471" s="14">
        <v>1.8064955408348399E-4</v>
      </c>
      <c r="M3471" s="14">
        <v>0.23374254958514501</v>
      </c>
    </row>
    <row r="3472" spans="1:13" x14ac:dyDescent="0.55000000000000004">
      <c r="A3472">
        <v>3467</v>
      </c>
      <c r="C3472">
        <f t="shared" si="168"/>
        <v>-2.0181849507929738E-2</v>
      </c>
      <c r="D3472">
        <f t="shared" si="169"/>
        <v>-1.6211687407816813E-4</v>
      </c>
      <c r="E3472" s="2">
        <f t="shared" si="170"/>
        <v>0.10547619868576569</v>
      </c>
      <c r="K3472">
        <v>3467</v>
      </c>
      <c r="L3472" s="14">
        <v>1.3471447063321201E-4</v>
      </c>
      <c r="M3472" s="14">
        <v>0.30458914471071302</v>
      </c>
    </row>
    <row r="3473" spans="1:13" x14ac:dyDescent="0.55000000000000004">
      <c r="A3473">
        <v>3468</v>
      </c>
      <c r="C3473">
        <f t="shared" si="168"/>
        <v>-0.16864350325450095</v>
      </c>
      <c r="D3473">
        <f t="shared" si="169"/>
        <v>-1.8692619134294913E-4</v>
      </c>
      <c r="E3473" s="2">
        <f t="shared" si="170"/>
        <v>0.21883029296726961</v>
      </c>
      <c r="K3473">
        <v>3468</v>
      </c>
      <c r="L3473" s="14">
        <v>5.50393123049483E-5</v>
      </c>
      <c r="M3473" s="14">
        <v>0.29914949900960902</v>
      </c>
    </row>
    <row r="3474" spans="1:13" x14ac:dyDescent="0.55000000000000004">
      <c r="A3474">
        <v>3469</v>
      </c>
      <c r="C3474">
        <f t="shared" si="168"/>
        <v>-0.27477919240719373</v>
      </c>
      <c r="D3474">
        <f t="shared" si="169"/>
        <v>-1.6482097467213926E-4</v>
      </c>
      <c r="E3474" s="2">
        <f t="shared" si="170"/>
        <v>0.2436066045780462</v>
      </c>
      <c r="K3474">
        <v>3469</v>
      </c>
      <c r="L3474" s="14">
        <v>-3.84207832291948E-5</v>
      </c>
      <c r="M3474" s="14">
        <v>0.21878600549278601</v>
      </c>
    </row>
    <row r="3475" spans="1:13" x14ac:dyDescent="0.55000000000000004">
      <c r="A3475">
        <v>3470</v>
      </c>
      <c r="C3475">
        <f t="shared" si="168"/>
        <v>-0.31195109615153277</v>
      </c>
      <c r="D3475">
        <f t="shared" si="169"/>
        <v>-1.0134916751025714E-4</v>
      </c>
      <c r="E3475" s="2">
        <f t="shared" si="170"/>
        <v>0.15648139695401239</v>
      </c>
      <c r="K3475">
        <v>3470</v>
      </c>
      <c r="L3475" s="14">
        <v>-1.2225815525834999E-4</v>
      </c>
      <c r="M3475" s="14">
        <v>8.36261996504538E-2</v>
      </c>
    </row>
    <row r="3476" spans="1:13" x14ac:dyDescent="0.55000000000000004">
      <c r="A3476">
        <v>3471</v>
      </c>
      <c r="C3476">
        <f t="shared" si="168"/>
        <v>-0.2708298501702972</v>
      </c>
      <c r="D3476">
        <f t="shared" si="169"/>
        <v>-1.2440855573608569E-5</v>
      </c>
      <c r="E3476" s="2">
        <f t="shared" si="170"/>
        <v>3.934333480751645E-2</v>
      </c>
      <c r="K3476">
        <v>3471</v>
      </c>
      <c r="L3476" s="14">
        <v>-1.7547521386852E-4</v>
      </c>
      <c r="M3476" s="14">
        <v>-7.2478306673614407E-2</v>
      </c>
    </row>
    <row r="3477" spans="1:13" x14ac:dyDescent="0.55000000000000004">
      <c r="A3477">
        <v>3472</v>
      </c>
      <c r="C3477">
        <f t="shared" si="168"/>
        <v>-0.16173602043660998</v>
      </c>
      <c r="D3477">
        <f t="shared" si="169"/>
        <v>7.958984887958693E-5</v>
      </c>
      <c r="E3477" s="2">
        <f t="shared" si="170"/>
        <v>2.3711203447169069E-3</v>
      </c>
      <c r="K3477">
        <v>3472</v>
      </c>
      <c r="L3477" s="14">
        <v>-1.8474341659612101E-4</v>
      </c>
      <c r="M3477" s="14">
        <v>-0.21043017146850401</v>
      </c>
    </row>
    <row r="3478" spans="1:13" x14ac:dyDescent="0.55000000000000004">
      <c r="A3478">
        <v>3473</v>
      </c>
      <c r="C3478">
        <f t="shared" si="168"/>
        <v>-1.2049858700417793E-2</v>
      </c>
      <c r="D3478">
        <f t="shared" si="169"/>
        <v>1.5164517888411521E-4</v>
      </c>
      <c r="E3478" s="2">
        <f t="shared" si="170"/>
        <v>8.044520299169651E-2</v>
      </c>
      <c r="K3478">
        <v>3473</v>
      </c>
      <c r="L3478" s="14">
        <v>-1.4774148457227099E-4</v>
      </c>
      <c r="M3478" s="14">
        <v>-0.29567849440509503</v>
      </c>
    </row>
    <row r="3479" spans="1:13" x14ac:dyDescent="0.55000000000000004">
      <c r="A3479">
        <v>3474</v>
      </c>
      <c r="C3479">
        <f t="shared" si="168"/>
        <v>0.14066056358065168</v>
      </c>
      <c r="D3479">
        <f t="shared" si="169"/>
        <v>1.856407654167137E-4</v>
      </c>
      <c r="E3479" s="2">
        <f t="shared" si="170"/>
        <v>0.20028566770970935</v>
      </c>
      <c r="K3479">
        <v>3474</v>
      </c>
      <c r="L3479" s="14">
        <v>-7.3736781215665603E-5</v>
      </c>
      <c r="M3479" s="14">
        <v>-0.30687230416171801</v>
      </c>
    </row>
    <row r="3480" spans="1:13" x14ac:dyDescent="0.55000000000000004">
      <c r="A3480">
        <v>3475</v>
      </c>
      <c r="C3480">
        <f t="shared" si="168"/>
        <v>0.25806814929241051</v>
      </c>
      <c r="D3480">
        <f t="shared" si="169"/>
        <v>1.7304443282657766E-4</v>
      </c>
      <c r="E3480" s="2">
        <f t="shared" si="170"/>
        <v>0.24927671483544378</v>
      </c>
      <c r="K3480">
        <v>3475</v>
      </c>
      <c r="L3480" s="14">
        <v>1.8735756426185201E-5</v>
      </c>
      <c r="M3480" s="14">
        <v>-0.24120804164347201</v>
      </c>
    </row>
    <row r="3481" spans="1:13" x14ac:dyDescent="0.55000000000000004">
      <c r="A3481">
        <v>3476</v>
      </c>
      <c r="C3481">
        <f t="shared" si="168"/>
        <v>0.31070606917655136</v>
      </c>
      <c r="D3481">
        <f t="shared" si="169"/>
        <v>1.1701759508526776E-4</v>
      </c>
      <c r="E3481" s="2">
        <f t="shared" si="170"/>
        <v>0.18133783014256136</v>
      </c>
      <c r="K3481">
        <v>3476</v>
      </c>
      <c r="L3481" s="14">
        <v>1.06515807642903E-4</v>
      </c>
      <c r="M3481" s="14">
        <v>-0.115131728749562</v>
      </c>
    </row>
    <row r="3482" spans="1:13" x14ac:dyDescent="0.55000000000000004">
      <c r="A3482">
        <v>3477</v>
      </c>
      <c r="C3482">
        <f t="shared" si="168"/>
        <v>0.28536331486295202</v>
      </c>
      <c r="D3482">
        <f t="shared" si="169"/>
        <v>3.1621807512239572E-5</v>
      </c>
      <c r="E3482" s="2">
        <f t="shared" si="170"/>
        <v>6.0311144973421472E-2</v>
      </c>
      <c r="K3482">
        <v>3477</v>
      </c>
      <c r="L3482" s="14">
        <v>1.6761831405935699E-4</v>
      </c>
      <c r="M3482" s="14">
        <v>3.9780039835067699E-2</v>
      </c>
    </row>
    <row r="3483" spans="1:13" x14ac:dyDescent="0.55000000000000004">
      <c r="A3483">
        <v>3478</v>
      </c>
      <c r="C3483">
        <f t="shared" si="168"/>
        <v>0.18840038350017402</v>
      </c>
      <c r="D3483">
        <f t="shared" si="169"/>
        <v>-6.1710387211544177E-5</v>
      </c>
      <c r="E3483" s="2">
        <f t="shared" si="170"/>
        <v>1.3481622008826788E-5</v>
      </c>
      <c r="K3483">
        <v>3478</v>
      </c>
      <c r="L3483" s="14">
        <v>1.8673977389111699E-4</v>
      </c>
      <c r="M3483" s="14">
        <v>0.184728650665554</v>
      </c>
    </row>
    <row r="3484" spans="1:13" x14ac:dyDescent="0.55000000000000004">
      <c r="A3484">
        <v>3479</v>
      </c>
      <c r="C3484">
        <f t="shared" si="168"/>
        <v>4.4152927046093936E-2</v>
      </c>
      <c r="D3484">
        <f t="shared" si="169"/>
        <v>-1.3955457549608036E-4</v>
      </c>
      <c r="E3484" s="2">
        <f t="shared" si="170"/>
        <v>5.7244341715856378E-2</v>
      </c>
      <c r="K3484">
        <v>3479</v>
      </c>
      <c r="L3484" s="14">
        <v>1.5909109890239201E-4</v>
      </c>
      <c r="M3484" s="14">
        <v>0.28341082496350101</v>
      </c>
    </row>
    <row r="3485" spans="1:13" x14ac:dyDescent="0.55000000000000004">
      <c r="A3485">
        <v>3480</v>
      </c>
      <c r="C3485">
        <f t="shared" si="168"/>
        <v>-0.11117598342850633</v>
      </c>
      <c r="D3485">
        <f t="shared" si="169"/>
        <v>-1.8237350690943811E-4</v>
      </c>
      <c r="E3485" s="2">
        <f t="shared" si="170"/>
        <v>0.17832629636995762</v>
      </c>
      <c r="K3485">
        <v>3480</v>
      </c>
      <c r="L3485" s="14">
        <v>9.1597071264036499E-5</v>
      </c>
      <c r="M3485" s="14">
        <v>0.31111099999622299</v>
      </c>
    </row>
    <row r="3486" spans="1:13" x14ac:dyDescent="0.55000000000000004">
      <c r="A3486">
        <v>3481</v>
      </c>
      <c r="C3486">
        <f t="shared" si="168"/>
        <v>-0.23860206546634621</v>
      </c>
      <c r="D3486">
        <f t="shared" si="169"/>
        <v>-1.7942053221704253E-4</v>
      </c>
      <c r="E3486" s="2">
        <f t="shared" si="170"/>
        <v>0.24949381703462295</v>
      </c>
      <c r="K3486">
        <v>3481</v>
      </c>
      <c r="L3486" s="14">
        <v>1.16198890062586E-6</v>
      </c>
      <c r="M3486" s="14">
        <v>0.26089149508736398</v>
      </c>
    </row>
    <row r="3487" spans="1:13" x14ac:dyDescent="0.55000000000000004">
      <c r="A3487">
        <v>3482</v>
      </c>
      <c r="C3487">
        <f t="shared" si="168"/>
        <v>-0.30614405840462389</v>
      </c>
      <c r="D3487">
        <f t="shared" si="169"/>
        <v>-1.3143678582291707E-4</v>
      </c>
      <c r="E3487" s="2">
        <f t="shared" si="170"/>
        <v>0.20382891280015564</v>
      </c>
      <c r="K3487">
        <v>3482</v>
      </c>
      <c r="L3487" s="14">
        <v>-8.9564120791402405E-5</v>
      </c>
      <c r="M3487" s="14">
        <v>0.14533009678053799</v>
      </c>
    </row>
    <row r="3488" spans="1:13" x14ac:dyDescent="0.55000000000000004">
      <c r="A3488">
        <v>3483</v>
      </c>
      <c r="C3488">
        <f t="shared" si="168"/>
        <v>-0.29685034568878066</v>
      </c>
      <c r="D3488">
        <f t="shared" si="169"/>
        <v>-5.0465176656173195E-5</v>
      </c>
      <c r="E3488" s="2">
        <f t="shared" si="170"/>
        <v>8.4227776016364886E-2</v>
      </c>
      <c r="K3488">
        <v>3483</v>
      </c>
      <c r="L3488" s="14">
        <v>-1.5785834081575599E-4</v>
      </c>
      <c r="M3488" s="14">
        <v>-6.6301258274400303E-3</v>
      </c>
    </row>
    <row r="3489" spans="1:13" x14ac:dyDescent="0.55000000000000004">
      <c r="A3489">
        <v>3484</v>
      </c>
      <c r="C3489">
        <f t="shared" si="168"/>
        <v>-0.21305345331431103</v>
      </c>
      <c r="D3489">
        <f t="shared" si="169"/>
        <v>4.3172128130713836E-5</v>
      </c>
      <c r="E3489" s="2">
        <f t="shared" si="170"/>
        <v>3.1498653265898168E-3</v>
      </c>
      <c r="K3489">
        <v>3484</v>
      </c>
      <c r="L3489" s="14">
        <v>-1.86615960100753E-4</v>
      </c>
      <c r="M3489" s="14">
        <v>-0.15692979229162099</v>
      </c>
    </row>
    <row r="3490" spans="1:13" x14ac:dyDescent="0.55000000000000004">
      <c r="A3490">
        <v>3485</v>
      </c>
      <c r="C3490">
        <f t="shared" si="168"/>
        <v>-7.5784634968424566E-2</v>
      </c>
      <c r="D3490">
        <f t="shared" si="169"/>
        <v>1.259741387530496E-4</v>
      </c>
      <c r="E3490" s="2">
        <f t="shared" si="170"/>
        <v>3.6918080793970423E-2</v>
      </c>
      <c r="K3490">
        <v>3485</v>
      </c>
      <c r="L3490" s="14">
        <v>-1.68634454497147E-4</v>
      </c>
      <c r="M3490" s="14">
        <v>-0.26792541875461201</v>
      </c>
    </row>
    <row r="3491" spans="1:13" x14ac:dyDescent="0.55000000000000004">
      <c r="A3491">
        <v>3486</v>
      </c>
      <c r="C3491">
        <f t="shared" si="168"/>
        <v>8.0504529338984082E-2</v>
      </c>
      <c r="D3491">
        <f t="shared" si="169"/>
        <v>1.7715929587209538E-4</v>
      </c>
      <c r="E3491" s="2">
        <f t="shared" si="170"/>
        <v>0.15391654488966106</v>
      </c>
      <c r="K3491">
        <v>3486</v>
      </c>
      <c r="L3491" s="14">
        <v>-1.08417403632524E-4</v>
      </c>
      <c r="M3491" s="14">
        <v>-0.31181746200187999</v>
      </c>
    </row>
    <row r="3492" spans="1:13" x14ac:dyDescent="0.55000000000000004">
      <c r="A3492">
        <v>3487</v>
      </c>
      <c r="C3492">
        <f t="shared" si="168"/>
        <v>0.21658875368534855</v>
      </c>
      <c r="D3492">
        <f t="shared" si="169"/>
        <v>1.8388120394991769E-4</v>
      </c>
      <c r="E3492" s="2">
        <f t="shared" si="170"/>
        <v>0.24423526216578814</v>
      </c>
      <c r="K3492">
        <v>3487</v>
      </c>
      <c r="L3492" s="14">
        <v>-2.10465414553923E-5</v>
      </c>
      <c r="M3492" s="14">
        <v>-0.27761288751567798</v>
      </c>
    </row>
    <row r="3493" spans="1:13" x14ac:dyDescent="0.55000000000000004">
      <c r="A3493">
        <v>3488</v>
      </c>
      <c r="C3493">
        <f t="shared" si="168"/>
        <v>0.29831376618538502</v>
      </c>
      <c r="D3493">
        <f t="shared" si="169"/>
        <v>1.4445280574455831E-4</v>
      </c>
      <c r="E3493" s="2">
        <f t="shared" si="170"/>
        <v>0.22296548257200055</v>
      </c>
      <c r="K3493">
        <v>3488</v>
      </c>
      <c r="L3493" s="14">
        <v>7.1595557592507101E-5</v>
      </c>
      <c r="M3493" s="14">
        <v>-0.17387844316584999</v>
      </c>
    </row>
    <row r="3494" spans="1:13" x14ac:dyDescent="0.55000000000000004">
      <c r="A3494">
        <v>3489</v>
      </c>
      <c r="C3494">
        <f t="shared" si="168"/>
        <v>0.3051683113286387</v>
      </c>
      <c r="D3494">
        <f t="shared" si="169"/>
        <v>6.8769798122135064E-5</v>
      </c>
      <c r="E3494" s="2">
        <f t="shared" si="170"/>
        <v>0.11006693725031461</v>
      </c>
      <c r="K3494">
        <v>3489</v>
      </c>
      <c r="L3494" s="14">
        <v>1.46306105094768E-4</v>
      </c>
      <c r="M3494" s="14">
        <v>-2.65950640615852E-2</v>
      </c>
    </row>
    <row r="3495" spans="1:13" x14ac:dyDescent="0.55000000000000004">
      <c r="A3495">
        <v>3490</v>
      </c>
      <c r="C3495">
        <f t="shared" si="168"/>
        <v>0.23543204276669341</v>
      </c>
      <c r="D3495">
        <f t="shared" si="169"/>
        <v>-2.4172979277476941E-5</v>
      </c>
      <c r="E3495" s="2">
        <f t="shared" si="170"/>
        <v>1.1681897912968224E-2</v>
      </c>
      <c r="K3495">
        <v>3490</v>
      </c>
      <c r="L3495" s="14">
        <v>1.84373380958862E-4</v>
      </c>
      <c r="M3495" s="14">
        <v>0.12734921382070299</v>
      </c>
    </row>
    <row r="3496" spans="1:13" x14ac:dyDescent="0.55000000000000004">
      <c r="A3496">
        <v>3491</v>
      </c>
      <c r="C3496">
        <f t="shared" si="168"/>
        <v>0.10660729398402198</v>
      </c>
      <c r="D3496">
        <f t="shared" si="169"/>
        <v>-1.1104884840441737E-4</v>
      </c>
      <c r="E3496" s="2">
        <f t="shared" si="170"/>
        <v>2.0389211736569896E-2</v>
      </c>
      <c r="K3496">
        <v>3491</v>
      </c>
      <c r="L3496" s="14">
        <v>1.7626319979239101E-4</v>
      </c>
      <c r="M3496" s="14">
        <v>0.24939809108443001</v>
      </c>
    </row>
    <row r="3497" spans="1:13" x14ac:dyDescent="0.55000000000000004">
      <c r="A3497">
        <v>3492</v>
      </c>
      <c r="C3497">
        <f t="shared" si="168"/>
        <v>-4.8973638482935046E-2</v>
      </c>
      <c r="D3497">
        <f t="shared" si="169"/>
        <v>-1.7005379730528506E-4</v>
      </c>
      <c r="E3497" s="2">
        <f t="shared" si="170"/>
        <v>0.12813343418276932</v>
      </c>
      <c r="K3497">
        <v>3492</v>
      </c>
      <c r="L3497" s="14">
        <v>1.2400680678040799E-4</v>
      </c>
      <c r="M3497" s="14">
        <v>0.30898366928262699</v>
      </c>
    </row>
    <row r="3498" spans="1:13" x14ac:dyDescent="0.55000000000000004">
      <c r="A3498">
        <v>3493</v>
      </c>
      <c r="C3498">
        <f t="shared" si="168"/>
        <v>-0.19226321997520207</v>
      </c>
      <c r="D3498">
        <f t="shared" si="169"/>
        <v>-1.8637882753326163E-4</v>
      </c>
      <c r="E3498" s="2">
        <f t="shared" si="170"/>
        <v>0.23371963915631419</v>
      </c>
      <c r="K3498">
        <v>3493</v>
      </c>
      <c r="L3498" s="14">
        <v>4.0692139727893402E-5</v>
      </c>
      <c r="M3498" s="14">
        <v>0.29118237071346498</v>
      </c>
    </row>
    <row r="3499" spans="1:13" x14ac:dyDescent="0.55000000000000004">
      <c r="A3499">
        <v>3494</v>
      </c>
      <c r="C3499">
        <f t="shared" si="168"/>
        <v>-0.28729878584082036</v>
      </c>
      <c r="D3499">
        <f t="shared" si="169"/>
        <v>-1.5592670060436521E-4</v>
      </c>
      <c r="E3499" s="2">
        <f t="shared" si="170"/>
        <v>0.23790145441923188</v>
      </c>
      <c r="K3499">
        <v>3494</v>
      </c>
      <c r="L3499" s="14">
        <v>-5.2814126155180797E-5</v>
      </c>
      <c r="M3499" s="14">
        <v>0.20045264103482899</v>
      </c>
    </row>
    <row r="3500" spans="1:13" x14ac:dyDescent="0.55000000000000004">
      <c r="A3500">
        <v>3495</v>
      </c>
      <c r="C3500">
        <f t="shared" si="168"/>
        <v>-0.31022841223854636</v>
      </c>
      <c r="D3500">
        <f t="shared" si="169"/>
        <v>-8.6340258499049169E-5</v>
      </c>
      <c r="E3500" s="2">
        <f t="shared" si="170"/>
        <v>0.13671263408866813</v>
      </c>
      <c r="K3500">
        <v>3495</v>
      </c>
      <c r="L3500" s="14">
        <v>-1.33092766507637E-4</v>
      </c>
      <c r="M3500" s="14">
        <v>5.9518303891114697E-2</v>
      </c>
    </row>
    <row r="3501" spans="1:13" x14ac:dyDescent="0.55000000000000004">
      <c r="A3501">
        <v>3496</v>
      </c>
      <c r="C3501">
        <f t="shared" si="168"/>
        <v>-0.25529724626137135</v>
      </c>
      <c r="D3501">
        <f t="shared" si="169"/>
        <v>4.9157685820289577E-6</v>
      </c>
      <c r="E3501" s="2">
        <f t="shared" si="170"/>
        <v>2.5272886745724806E-2</v>
      </c>
      <c r="K3501">
        <v>3496</v>
      </c>
      <c r="L3501" s="14">
        <v>-1.8003749784067501E-4</v>
      </c>
      <c r="M3501" s="14">
        <v>-9.6322761686881198E-2</v>
      </c>
    </row>
    <row r="3502" spans="1:13" x14ac:dyDescent="0.55000000000000004">
      <c r="A3502">
        <v>3497</v>
      </c>
      <c r="C3502">
        <f t="shared" si="168"/>
        <v>-0.13629185271157224</v>
      </c>
      <c r="D3502">
        <f t="shared" si="169"/>
        <v>9.493804136519815E-5</v>
      </c>
      <c r="E3502" s="2">
        <f t="shared" si="170"/>
        <v>8.4175746440214149E-3</v>
      </c>
      <c r="K3502">
        <v>3497</v>
      </c>
      <c r="L3502" s="14">
        <v>-1.8189072096796299E-4</v>
      </c>
      <c r="M3502" s="14">
        <v>-0.228039194057365</v>
      </c>
    </row>
    <row r="3503" spans="1:13" x14ac:dyDescent="0.55000000000000004">
      <c r="A3503">
        <v>3498</v>
      </c>
      <c r="C3503">
        <f t="shared" si="168"/>
        <v>1.691992306225068E-2</v>
      </c>
      <c r="D3503">
        <f t="shared" si="169"/>
        <v>1.6113286690014604E-4</v>
      </c>
      <c r="E3503" s="2">
        <f t="shared" si="170"/>
        <v>0.10211969204953532</v>
      </c>
      <c r="K3503">
        <v>3498</v>
      </c>
      <c r="L3503" s="14">
        <v>-1.3818828466071099E-4</v>
      </c>
      <c r="M3503" s="14">
        <v>-0.30264179562372601</v>
      </c>
    </row>
    <row r="3504" spans="1:13" x14ac:dyDescent="0.55000000000000004">
      <c r="A3504">
        <v>3499</v>
      </c>
      <c r="C3504">
        <f t="shared" si="168"/>
        <v>0.16588515479317104</v>
      </c>
      <c r="D3504">
        <f t="shared" si="169"/>
        <v>1.8688673925567711E-4</v>
      </c>
      <c r="E3504" s="2">
        <f t="shared" si="170"/>
        <v>0.21839829797142318</v>
      </c>
      <c r="K3504">
        <v>3499</v>
      </c>
      <c r="L3504" s="14">
        <v>-5.9875735202303901E-5</v>
      </c>
      <c r="M3504" s="14">
        <v>-0.30144588202272798</v>
      </c>
    </row>
    <row r="3505" spans="1:13" x14ac:dyDescent="0.55000000000000004">
      <c r="A3505">
        <v>3500</v>
      </c>
      <c r="C3505">
        <f t="shared" si="168"/>
        <v>0.2732167092526343</v>
      </c>
      <c r="D3505">
        <f t="shared" si="169"/>
        <v>1.6573597931793854E-4</v>
      </c>
      <c r="E3505" s="2">
        <f t="shared" si="170"/>
        <v>0.24797181678549726</v>
      </c>
      <c r="K3505">
        <v>3500</v>
      </c>
      <c r="L3505" s="14">
        <v>3.3433063579615798E-5</v>
      </c>
      <c r="M3505" s="14">
        <v>-0.22475097723464901</v>
      </c>
    </row>
    <row r="3506" spans="1:13" x14ac:dyDescent="0.55000000000000004">
      <c r="A3506">
        <v>3501</v>
      </c>
      <c r="C3506">
        <f t="shared" si="168"/>
        <v>0.3119766286409828</v>
      </c>
      <c r="D3506">
        <f t="shared" si="169"/>
        <v>1.0298898200979196E-4</v>
      </c>
      <c r="E3506" s="2">
        <f t="shared" si="170"/>
        <v>0.16300794541001276</v>
      </c>
      <c r="K3506">
        <v>3501</v>
      </c>
      <c r="L3506" s="14">
        <v>1.18368344184351E-4</v>
      </c>
      <c r="M3506" s="14">
        <v>-9.1765795944312403E-2</v>
      </c>
    </row>
    <row r="3507" spans="1:13" x14ac:dyDescent="0.55000000000000004">
      <c r="A3507">
        <v>3502</v>
      </c>
      <c r="C3507">
        <f t="shared" si="168"/>
        <v>0.27243699018710776</v>
      </c>
      <c r="D3507">
        <f t="shared" si="169"/>
        <v>1.4393921052055425E-5</v>
      </c>
      <c r="E3507" s="2">
        <f t="shared" si="170"/>
        <v>4.3361520353563852E-2</v>
      </c>
      <c r="K3507">
        <v>3502</v>
      </c>
      <c r="L3507" s="14">
        <v>1.73657538684219E-4</v>
      </c>
      <c r="M3507" s="14">
        <v>6.4202698213946294E-2</v>
      </c>
    </row>
    <row r="3508" spans="1:13" x14ac:dyDescent="0.55000000000000004">
      <c r="A3508">
        <v>3503</v>
      </c>
      <c r="C3508">
        <f t="shared" si="168"/>
        <v>0.16452140971238538</v>
      </c>
      <c r="D3508">
        <f t="shared" si="169"/>
        <v>-7.7813710689964312E-5</v>
      </c>
      <c r="E3508" s="2">
        <f t="shared" si="170"/>
        <v>1.5657705446313736E-3</v>
      </c>
      <c r="K3508">
        <v>3503</v>
      </c>
      <c r="L3508" s="14">
        <v>1.8545312532746599E-4</v>
      </c>
      <c r="M3508" s="14">
        <v>0.20409122831989701</v>
      </c>
    </row>
    <row r="3509" spans="1:13" x14ac:dyDescent="0.55000000000000004">
      <c r="A3509">
        <v>3504</v>
      </c>
      <c r="C3509">
        <f t="shared" si="168"/>
        <v>1.5314423238284827E-2</v>
      </c>
      <c r="D3509">
        <f t="shared" si="169"/>
        <v>-1.5049174123087805E-4</v>
      </c>
      <c r="E3509" s="2">
        <f t="shared" si="170"/>
        <v>7.7033681077886426E-2</v>
      </c>
      <c r="K3509">
        <v>3504</v>
      </c>
      <c r="L3509" s="14">
        <v>1.50800826264783E-4</v>
      </c>
      <c r="M3509" s="14">
        <v>0.29286384420306799</v>
      </c>
    </row>
    <row r="3510" spans="1:13" x14ac:dyDescent="0.55000000000000004">
      <c r="A3510">
        <v>3505</v>
      </c>
      <c r="C3510">
        <f t="shared" si="168"/>
        <v>-0.13773616066812458</v>
      </c>
      <c r="D3510">
        <f t="shared" si="169"/>
        <v>-1.8539951683829386E-4</v>
      </c>
      <c r="E3510" s="2">
        <f t="shared" si="170"/>
        <v>0.19893656485855171</v>
      </c>
      <c r="K3510">
        <v>3505</v>
      </c>
      <c r="L3510" s="14">
        <v>7.8379524763675997E-5</v>
      </c>
      <c r="M3510" s="14">
        <v>0.30828689351019001</v>
      </c>
    </row>
    <row r="3511" spans="1:13" x14ac:dyDescent="0.55000000000000004">
      <c r="A3511">
        <v>3506</v>
      </c>
      <c r="C3511">
        <f t="shared" si="168"/>
        <v>-0.25621787149474512</v>
      </c>
      <c r="D3511">
        <f t="shared" si="169"/>
        <v>-1.7377592163104195E-4</v>
      </c>
      <c r="E3511" s="2">
        <f t="shared" si="170"/>
        <v>0.25272282302461047</v>
      </c>
      <c r="K3511">
        <v>3506</v>
      </c>
      <c r="L3511" s="14">
        <v>-1.36724149457649E-5</v>
      </c>
      <c r="M3511" s="14">
        <v>0.24649757786464199</v>
      </c>
    </row>
    <row r="3512" spans="1:13" x14ac:dyDescent="0.55000000000000004">
      <c r="A3512">
        <v>3507</v>
      </c>
      <c r="C3512">
        <f t="shared" si="168"/>
        <v>-0.31039429722040496</v>
      </c>
      <c r="D3512">
        <f t="shared" si="169"/>
        <v>-1.1853823300019548E-4</v>
      </c>
      <c r="E3512" s="2">
        <f t="shared" si="170"/>
        <v>0.18780584025349123</v>
      </c>
      <c r="K3512">
        <v>3507</v>
      </c>
      <c r="L3512" s="14">
        <v>-1.0230001351453399E-4</v>
      </c>
      <c r="M3512" s="14">
        <v>0.122971414682938</v>
      </c>
    </row>
    <row r="3513" spans="1:13" x14ac:dyDescent="0.55000000000000004">
      <c r="A3513">
        <v>3508</v>
      </c>
      <c r="C3513">
        <f t="shared" si="168"/>
        <v>-0.28666829693730606</v>
      </c>
      <c r="D3513">
        <f t="shared" si="169"/>
        <v>-3.3549946475340803E-5</v>
      </c>
      <c r="E3513" s="2">
        <f t="shared" si="170"/>
        <v>6.5185542303552918E-2</v>
      </c>
      <c r="K3513">
        <v>3508</v>
      </c>
      <c r="L3513" s="14">
        <v>-1.6530593907537801E-4</v>
      </c>
      <c r="M3513" s="14">
        <v>-3.1353702165379797E-2</v>
      </c>
    </row>
    <row r="3514" spans="1:13" x14ac:dyDescent="0.55000000000000004">
      <c r="A3514">
        <v>3509</v>
      </c>
      <c r="C3514">
        <f t="shared" si="168"/>
        <v>-0.1909945966114337</v>
      </c>
      <c r="D3514">
        <f t="shared" si="169"/>
        <v>5.9858669439115051E-5</v>
      </c>
      <c r="E3514" s="2">
        <f t="shared" si="170"/>
        <v>1.7340957158662538E-4</v>
      </c>
      <c r="K3514">
        <v>3509</v>
      </c>
      <c r="L3514" s="14">
        <v>-1.8690996671119801E-4</v>
      </c>
      <c r="M3514" s="14">
        <v>-0.17782608980213199</v>
      </c>
    </row>
    <row r="3515" spans="1:13" x14ac:dyDescent="0.55000000000000004">
      <c r="A3515">
        <v>3510</v>
      </c>
      <c r="C3515">
        <f t="shared" si="168"/>
        <v>-4.7385278382759612E-2</v>
      </c>
      <c r="D3515">
        <f t="shared" si="169"/>
        <v>1.3824402104499435E-4</v>
      </c>
      <c r="E3515" s="2">
        <f t="shared" si="170"/>
        <v>5.3998397033552768E-2</v>
      </c>
      <c r="K3515">
        <v>3510</v>
      </c>
      <c r="L3515" s="14">
        <v>-1.61701233678944E-4</v>
      </c>
      <c r="M3515" s="14">
        <v>-0.27976083009496699</v>
      </c>
    </row>
    <row r="3516" spans="1:13" x14ac:dyDescent="0.55000000000000004">
      <c r="A3516">
        <v>3511</v>
      </c>
      <c r="C3516">
        <f t="shared" si="168"/>
        <v>0.10811674591543889</v>
      </c>
      <c r="D3516">
        <f t="shared" si="169"/>
        <v>1.8193303732102497E-4</v>
      </c>
      <c r="E3516" s="2">
        <f t="shared" si="170"/>
        <v>0.17618542924245514</v>
      </c>
      <c r="K3516">
        <v>3511</v>
      </c>
      <c r="L3516" s="14">
        <v>-9.5993423550171905E-5</v>
      </c>
      <c r="M3516" s="14">
        <v>-0.31162773498032598</v>
      </c>
    </row>
    <row r="3517" spans="1:13" x14ac:dyDescent="0.55000000000000004">
      <c r="A3517">
        <v>3512</v>
      </c>
      <c r="C3517">
        <f t="shared" si="168"/>
        <v>0.23648374591129021</v>
      </c>
      <c r="D3517">
        <f t="shared" si="169"/>
        <v>1.7996069607454732E-4</v>
      </c>
      <c r="E3517" s="2">
        <f t="shared" si="170"/>
        <v>0.25193300849886724</v>
      </c>
      <c r="K3517">
        <v>3512</v>
      </c>
      <c r="L3517" s="14">
        <v>-6.2434649932921298E-6</v>
      </c>
      <c r="M3517" s="14">
        <v>-0.26544554044174501</v>
      </c>
    </row>
    <row r="3518" spans="1:13" x14ac:dyDescent="0.55000000000000004">
      <c r="A3518">
        <v>3513</v>
      </c>
      <c r="C3518">
        <f t="shared" si="168"/>
        <v>0.30549831036526492</v>
      </c>
      <c r="D3518">
        <f t="shared" si="169"/>
        <v>1.3282201338385682E-4</v>
      </c>
      <c r="E3518" s="2">
        <f t="shared" si="170"/>
        <v>0.21001980128565231</v>
      </c>
      <c r="K3518">
        <v>3513</v>
      </c>
      <c r="L3518" s="14">
        <v>8.5070208102802403E-5</v>
      </c>
      <c r="M3518" s="14">
        <v>-0.152780863594945</v>
      </c>
    </row>
    <row r="3519" spans="1:13" x14ac:dyDescent="0.55000000000000004">
      <c r="A3519">
        <v>3514</v>
      </c>
      <c r="C3519">
        <f t="shared" si="168"/>
        <v>0.29783923831168652</v>
      </c>
      <c r="D3519">
        <f t="shared" si="169"/>
        <v>5.2347805001028387E-5</v>
      </c>
      <c r="E3519" s="2">
        <f t="shared" si="170"/>
        <v>8.9814401777353073E-2</v>
      </c>
      <c r="K3519">
        <v>3514</v>
      </c>
      <c r="L3519" s="14">
        <v>1.5507751984229201E-4</v>
      </c>
      <c r="M3519" s="14">
        <v>-1.8512716771235599E-3</v>
      </c>
    </row>
    <row r="3520" spans="1:13" x14ac:dyDescent="0.55000000000000004">
      <c r="A3520">
        <v>3515</v>
      </c>
      <c r="C3520">
        <f t="shared" si="168"/>
        <v>0.2154287953953582</v>
      </c>
      <c r="D3520">
        <f t="shared" si="169"/>
        <v>-4.1264599033834889E-5</v>
      </c>
      <c r="E3520" s="2">
        <f t="shared" si="170"/>
        <v>4.3410720849540434E-3</v>
      </c>
      <c r="K3520">
        <v>3515</v>
      </c>
      <c r="L3520" s="14">
        <v>1.8624470470619101E-4</v>
      </c>
      <c r="M3520" s="14">
        <v>0.149541982716689</v>
      </c>
    </row>
    <row r="3521" spans="1:13" x14ac:dyDescent="0.55000000000000004">
      <c r="A3521">
        <v>3516</v>
      </c>
      <c r="C3521">
        <f t="shared" si="168"/>
        <v>7.8950265713508674E-2</v>
      </c>
      <c r="D3521">
        <f t="shared" si="169"/>
        <v>-1.2452045849994039E-4</v>
      </c>
      <c r="E3521" s="2">
        <f t="shared" si="170"/>
        <v>3.4051783752447488E-2</v>
      </c>
      <c r="K3521">
        <v>3516</v>
      </c>
      <c r="L3521" s="14">
        <v>1.70765747898156E-4</v>
      </c>
      <c r="M3521" s="14">
        <v>0.263481519847998</v>
      </c>
    </row>
    <row r="3522" spans="1:13" x14ac:dyDescent="0.55000000000000004">
      <c r="A3522">
        <v>3517</v>
      </c>
      <c r="C3522">
        <f t="shared" si="168"/>
        <v>-7.7343116520671371E-2</v>
      </c>
      <c r="D3522">
        <f t="shared" si="169"/>
        <v>-1.7652430756512431E-4</v>
      </c>
      <c r="E3522" s="2">
        <f t="shared" si="170"/>
        <v>0.15114490609578746</v>
      </c>
      <c r="K3522">
        <v>3517</v>
      </c>
      <c r="L3522" s="14">
        <v>1.12517450175236E-4</v>
      </c>
      <c r="M3522" s="14">
        <v>0.31143047581269101</v>
      </c>
    </row>
    <row r="3523" spans="1:13" x14ac:dyDescent="0.55000000000000004">
      <c r="A3523">
        <v>3518</v>
      </c>
      <c r="C3523">
        <f t="shared" si="168"/>
        <v>-0.21422500677390291</v>
      </c>
      <c r="D3523">
        <f t="shared" si="169"/>
        <v>-1.842242762696525E-4</v>
      </c>
      <c r="E3523" s="2">
        <f t="shared" si="170"/>
        <v>0.24562406218568816</v>
      </c>
      <c r="K3523">
        <v>3518</v>
      </c>
      <c r="L3523" s="14">
        <v>2.6088459048343901E-5</v>
      </c>
      <c r="M3523" s="14">
        <v>0.28137973713568498</v>
      </c>
    </row>
    <row r="3524" spans="1:13" x14ac:dyDescent="0.55000000000000004">
      <c r="A3524">
        <v>3519</v>
      </c>
      <c r="C3524">
        <f t="shared" si="168"/>
        <v>-0.29734093583174764</v>
      </c>
      <c r="D3524">
        <f t="shared" si="169"/>
        <v>-1.4568783477013632E-4</v>
      </c>
      <c r="E3524" s="2">
        <f t="shared" si="170"/>
        <v>0.22867202035924233</v>
      </c>
      <c r="K3524">
        <v>3519</v>
      </c>
      <c r="L3524" s="14">
        <v>-6.6874548488256994E-5</v>
      </c>
      <c r="M3524" s="14">
        <v>0.180855697739885</v>
      </c>
    </row>
    <row r="3525" spans="1:13" x14ac:dyDescent="0.55000000000000004">
      <c r="A3525">
        <v>3520</v>
      </c>
      <c r="C3525">
        <f t="shared" si="168"/>
        <v>-0.30583055744591242</v>
      </c>
      <c r="D3525">
        <f t="shared" si="169"/>
        <v>-7.0586817600477221E-5</v>
      </c>
      <c r="E3525" s="2">
        <f t="shared" si="170"/>
        <v>0.11618948293627794</v>
      </c>
      <c r="K3525">
        <v>3520</v>
      </c>
      <c r="L3525" s="14">
        <v>-1.4308841049639299E-4</v>
      </c>
      <c r="M3525" s="14">
        <v>3.5035226897834698E-2</v>
      </c>
    </row>
    <row r="3526" spans="1:13" x14ac:dyDescent="0.55000000000000004">
      <c r="A3526">
        <v>3521</v>
      </c>
      <c r="C3526">
        <f t="shared" ref="C3526:C3589" si="171">$D$1*COS($B$2*(A3526-$L$2)+$B$1)</f>
        <v>-0.23756315553850585</v>
      </c>
      <c r="D3526">
        <f t="shared" ref="D3526:D3589" si="172">$D$2*COS($B$2*(A3526-$L$3)+$B$3)</f>
        <v>2.2230002935691741E-5</v>
      </c>
      <c r="E3526" s="2">
        <f t="shared" ref="E3526:E3589" si="173">(M3526-C3526)^2</f>
        <v>1.3924736725035145E-2</v>
      </c>
      <c r="K3526">
        <v>3521</v>
      </c>
      <c r="L3526" s="14">
        <v>-1.8346489243965301E-4</v>
      </c>
      <c r="M3526" s="14">
        <v>-0.11956003386354699</v>
      </c>
    </row>
    <row r="3527" spans="1:13" x14ac:dyDescent="0.55000000000000004">
      <c r="A3527">
        <v>3522</v>
      </c>
      <c r="C3527">
        <f t="shared" si="171"/>
        <v>-0.10967240902494126</v>
      </c>
      <c r="D3527">
        <f t="shared" si="172"/>
        <v>1.0946756130628546E-4</v>
      </c>
      <c r="E3527" s="2">
        <f t="shared" si="173"/>
        <v>1.8100563160038864E-2</v>
      </c>
      <c r="K3527">
        <v>3522</v>
      </c>
      <c r="L3527" s="14">
        <v>-1.7789145393783801E-4</v>
      </c>
      <c r="M3527" s="14">
        <v>-0.24421074244720001</v>
      </c>
    </row>
    <row r="3528" spans="1:13" x14ac:dyDescent="0.55000000000000004">
      <c r="A3528">
        <v>3523</v>
      </c>
      <c r="C3528">
        <f t="shared" si="171"/>
        <v>4.5743800440677246E-2</v>
      </c>
      <c r="D3528">
        <f t="shared" si="172"/>
        <v>1.692310691815372E-4</v>
      </c>
      <c r="E3528" s="2">
        <f t="shared" si="173"/>
        <v>0.12492065079149452</v>
      </c>
      <c r="K3528">
        <v>3523</v>
      </c>
      <c r="L3528" s="14">
        <v>-1.27763997238828E-4</v>
      </c>
      <c r="M3528" s="14">
        <v>-0.30769735561149297</v>
      </c>
    </row>
    <row r="3529" spans="1:13" x14ac:dyDescent="0.55000000000000004">
      <c r="A3529">
        <v>3524</v>
      </c>
      <c r="C3529">
        <f t="shared" si="171"/>
        <v>0.18967928020062003</v>
      </c>
      <c r="D3529">
        <f t="shared" si="172"/>
        <v>1.8652114580123408E-4</v>
      </c>
      <c r="E3529" s="2">
        <f t="shared" si="173"/>
        <v>0.23406102483652585</v>
      </c>
      <c r="K3529">
        <v>3524</v>
      </c>
      <c r="L3529" s="14">
        <v>-4.5637254841057901E-5</v>
      </c>
      <c r="M3529" s="14">
        <v>-0.294119257247072</v>
      </c>
    </row>
    <row r="3530" spans="1:13" x14ac:dyDescent="0.55000000000000004">
      <c r="A3530">
        <v>3525</v>
      </c>
      <c r="C3530">
        <f t="shared" si="171"/>
        <v>0.28600925875220529</v>
      </c>
      <c r="D3530">
        <f t="shared" si="172"/>
        <v>1.5699834637862792E-4</v>
      </c>
      <c r="E3530" s="2">
        <f t="shared" si="173"/>
        <v>0.24293702802214923</v>
      </c>
      <c r="K3530">
        <v>3525</v>
      </c>
      <c r="L3530" s="14">
        <v>4.7919621144631003E-5</v>
      </c>
      <c r="M3530" s="14">
        <v>-0.20687716632171499</v>
      </c>
    </row>
    <row r="3531" spans="1:13" x14ac:dyDescent="0.55000000000000004">
      <c r="A3531">
        <v>3526</v>
      </c>
      <c r="C3531">
        <f t="shared" si="171"/>
        <v>0.31055694195404249</v>
      </c>
      <c r="D3531">
        <f t="shared" si="172"/>
        <v>8.807227127875622E-5</v>
      </c>
      <c r="E3531" s="2">
        <f t="shared" si="173"/>
        <v>0.14317017398726548</v>
      </c>
      <c r="K3531">
        <v>3526</v>
      </c>
      <c r="L3531" s="14">
        <v>1.29474730742899E-4</v>
      </c>
      <c r="M3531" s="14">
        <v>-6.7821405718317698E-2</v>
      </c>
    </row>
    <row r="3532" spans="1:13" x14ac:dyDescent="0.55000000000000004">
      <c r="A3532">
        <v>3527</v>
      </c>
      <c r="C3532">
        <f t="shared" si="171"/>
        <v>0.25716137874726802</v>
      </c>
      <c r="D3532">
        <f t="shared" si="172"/>
        <v>-2.9580874966394104E-6</v>
      </c>
      <c r="E3532" s="2">
        <f t="shared" si="173"/>
        <v>2.8540970951191673E-2</v>
      </c>
      <c r="K3532">
        <v>3527</v>
      </c>
      <c r="L3532" s="14">
        <v>1.78602090823691E-4</v>
      </c>
      <c r="M3532" s="14">
        <v>8.8220646680688894E-2</v>
      </c>
    </row>
    <row r="3533" spans="1:13" x14ac:dyDescent="0.55000000000000004">
      <c r="A3533">
        <v>3528</v>
      </c>
      <c r="C3533">
        <f t="shared" si="171"/>
        <v>0.13922373000670454</v>
      </c>
      <c r="D3533">
        <f t="shared" si="172"/>
        <v>-9.3246028661915731E-5</v>
      </c>
      <c r="E3533" s="2">
        <f t="shared" si="173"/>
        <v>6.8796342832681458E-3</v>
      </c>
      <c r="K3533">
        <v>3528</v>
      </c>
      <c r="L3533" s="14">
        <v>1.8299744929075701E-4</v>
      </c>
      <c r="M3533" s="14">
        <v>0.22216729083735701</v>
      </c>
    </row>
    <row r="3534" spans="1:13" x14ac:dyDescent="0.55000000000000004">
      <c r="A3534">
        <v>3529</v>
      </c>
      <c r="C3534">
        <f t="shared" si="171"/>
        <v>-1.3656140359889822E-2</v>
      </c>
      <c r="D3534">
        <f t="shared" si="172"/>
        <v>-1.601311821026844E-4</v>
      </c>
      <c r="E3534" s="2">
        <f t="shared" si="173"/>
        <v>9.8675708761983491E-2</v>
      </c>
      <c r="K3534">
        <v>3529</v>
      </c>
      <c r="L3534" s="14">
        <v>1.4155996134919399E-4</v>
      </c>
      <c r="M3534" s="14">
        <v>0.30047075877799601</v>
      </c>
    </row>
    <row r="3535" spans="1:13" x14ac:dyDescent="0.55000000000000004">
      <c r="A3535">
        <v>3530</v>
      </c>
      <c r="C3535">
        <f t="shared" si="171"/>
        <v>-0.16310860734678284</v>
      </c>
      <c r="D3535">
        <f t="shared" si="172"/>
        <v>-1.8682678413436602E-4</v>
      </c>
      <c r="E3535" s="2">
        <f t="shared" si="173"/>
        <v>0.21774175435329701</v>
      </c>
      <c r="K3535">
        <v>3530</v>
      </c>
      <c r="L3535" s="14">
        <v>6.46679029134815E-5</v>
      </c>
      <c r="M3535" s="14">
        <v>0.30351946119742401</v>
      </c>
    </row>
    <row r="3536" spans="1:13" x14ac:dyDescent="0.55000000000000004">
      <c r="A3536">
        <v>3531</v>
      </c>
      <c r="C3536">
        <f t="shared" si="171"/>
        <v>-0.2716242519462857</v>
      </c>
      <c r="D3536">
        <f t="shared" si="172"/>
        <v>-1.6663280134447342E-4</v>
      </c>
      <c r="E3536" s="2">
        <f t="shared" si="173"/>
        <v>0.25217881024773814</v>
      </c>
      <c r="K3536">
        <v>3531</v>
      </c>
      <c r="L3536" s="14">
        <v>-2.8420632977457699E-5</v>
      </c>
      <c r="M3536" s="14">
        <v>0.230549831661917</v>
      </c>
    </row>
    <row r="3537" spans="1:13" x14ac:dyDescent="0.55000000000000004">
      <c r="A3537">
        <v>3532</v>
      </c>
      <c r="C3537">
        <f t="shared" si="171"/>
        <v>-0.31196793469222472</v>
      </c>
      <c r="D3537">
        <f t="shared" si="172"/>
        <v>-1.0461749775788578E-4</v>
      </c>
      <c r="E3537" s="2">
        <f t="shared" si="173"/>
        <v>0.16958377086107068</v>
      </c>
      <c r="K3537">
        <v>3532</v>
      </c>
      <c r="L3537" s="14">
        <v>-1.14391045030385E-4</v>
      </c>
      <c r="M3537" s="14">
        <v>9.9837566559362101E-2</v>
      </c>
    </row>
    <row r="3538" spans="1:13" x14ac:dyDescent="0.55000000000000004">
      <c r="A3538">
        <v>3533</v>
      </c>
      <c r="C3538">
        <f t="shared" si="171"/>
        <v>-0.27401424159381393</v>
      </c>
      <c r="D3538">
        <f t="shared" si="172"/>
        <v>-1.6345407397309308E-5</v>
      </c>
      <c r="E3538" s="2">
        <f t="shared" si="173"/>
        <v>4.7582705967667879E-2</v>
      </c>
      <c r="K3538">
        <v>3533</v>
      </c>
      <c r="L3538" s="14">
        <v>-1.7171151022492899E-4</v>
      </c>
      <c r="M3538" s="14">
        <v>-5.5879636435283701E-2</v>
      </c>
    </row>
    <row r="3539" spans="1:13" x14ac:dyDescent="0.55000000000000004">
      <c r="A3539">
        <v>3534</v>
      </c>
      <c r="C3539">
        <f t="shared" si="171"/>
        <v>-0.16728874961731233</v>
      </c>
      <c r="D3539">
        <f t="shared" si="172"/>
        <v>7.6029035687267974E-5</v>
      </c>
      <c r="E3539" s="2">
        <f t="shared" si="173"/>
        <v>9.1885906683814933E-4</v>
      </c>
      <c r="K3539">
        <v>3534</v>
      </c>
      <c r="L3539" s="14">
        <v>-1.86025762462764E-4</v>
      </c>
      <c r="M3539" s="14">
        <v>-0.197601437832615</v>
      </c>
    </row>
    <row r="3540" spans="1:13" x14ac:dyDescent="0.55000000000000004">
      <c r="A3540">
        <v>3535</v>
      </c>
      <c r="C3540">
        <f t="shared" si="171"/>
        <v>-1.857730765392563E-2</v>
      </c>
      <c r="D3540">
        <f t="shared" si="172"/>
        <v>1.4932179337925872E-4</v>
      </c>
      <c r="E3540" s="2">
        <f t="shared" si="173"/>
        <v>7.3579505939418241E-2</v>
      </c>
      <c r="K3540">
        <v>3535</v>
      </c>
      <c r="L3540" s="14">
        <v>-1.5374870847175199E-4</v>
      </c>
      <c r="M3540" s="14">
        <v>-0.28983273329444298</v>
      </c>
    </row>
    <row r="3541" spans="1:13" x14ac:dyDescent="0.55000000000000004">
      <c r="A3541">
        <v>3536</v>
      </c>
      <c r="C3541">
        <f t="shared" si="171"/>
        <v>0.13479664694997348</v>
      </c>
      <c r="D3541">
        <f t="shared" si="172"/>
        <v>1.8513792838653842E-4</v>
      </c>
      <c r="E3541" s="2">
        <f t="shared" si="173"/>
        <v>0.19737607250457453</v>
      </c>
      <c r="K3541">
        <v>3536</v>
      </c>
      <c r="L3541" s="14">
        <v>-8.2964336656246595E-5</v>
      </c>
      <c r="M3541" s="14">
        <v>-0.30947362271093298</v>
      </c>
    </row>
    <row r="3542" spans="1:13" x14ac:dyDescent="0.55000000000000004">
      <c r="A3542">
        <v>3537</v>
      </c>
      <c r="C3542">
        <f t="shared" si="171"/>
        <v>0.25433948445957266</v>
      </c>
      <c r="D3542">
        <f t="shared" si="172"/>
        <v>1.7448834576751237E-4</v>
      </c>
      <c r="E3542" s="2">
        <f t="shared" si="173"/>
        <v>0.25597974392987421</v>
      </c>
      <c r="K3542">
        <v>3537</v>
      </c>
      <c r="L3542" s="14">
        <v>8.5989679481951508E-6</v>
      </c>
      <c r="M3542" s="14">
        <v>-0.25160492348449598</v>
      </c>
    </row>
    <row r="3543" spans="1:13" x14ac:dyDescent="0.55000000000000004">
      <c r="A3543">
        <v>3538</v>
      </c>
      <c r="C3543">
        <f t="shared" si="171"/>
        <v>0.3100484724207821</v>
      </c>
      <c r="D3543">
        <f t="shared" si="172"/>
        <v>1.2004586628334696E-4</v>
      </c>
      <c r="E3543" s="2">
        <f t="shared" si="173"/>
        <v>0.19427703169186469</v>
      </c>
      <c r="K3543">
        <v>3538</v>
      </c>
      <c r="L3543" s="14">
        <v>9.8008607685887194E-5</v>
      </c>
      <c r="M3543" s="14">
        <v>-0.13072021032773701</v>
      </c>
    </row>
    <row r="3544" spans="1:13" x14ac:dyDescent="0.55000000000000004">
      <c r="A3544">
        <v>3539</v>
      </c>
      <c r="C3544">
        <f t="shared" si="171"/>
        <v>0.28794182910850796</v>
      </c>
      <c r="D3544">
        <f t="shared" si="172"/>
        <v>3.5474404729487866E-5</v>
      </c>
      <c r="E3544" s="2">
        <f t="shared" si="173"/>
        <v>7.0244949913674651E-2</v>
      </c>
      <c r="K3544">
        <v>3539</v>
      </c>
      <c r="L3544" s="14">
        <v>1.62871383627387E-4</v>
      </c>
      <c r="M3544" s="14">
        <v>2.2904190434913801E-2</v>
      </c>
    </row>
    <row r="3545" spans="1:13" x14ac:dyDescent="0.55000000000000004">
      <c r="A3545">
        <v>3540</v>
      </c>
      <c r="C3545">
        <f t="shared" si="171"/>
        <v>0.19356785602244045</v>
      </c>
      <c r="D3545">
        <f t="shared" si="172"/>
        <v>-5.8000384671392775E-5</v>
      </c>
      <c r="E3545" s="2">
        <f t="shared" si="173"/>
        <v>5.1873530764952466E-4</v>
      </c>
      <c r="K3545">
        <v>3540</v>
      </c>
      <c r="L3545" s="14">
        <v>1.8694201115869701E-4</v>
      </c>
      <c r="M3545" s="14">
        <v>0.17079209461585901</v>
      </c>
    </row>
    <row r="3546" spans="1:13" x14ac:dyDescent="0.55000000000000004">
      <c r="A3546">
        <v>3541</v>
      </c>
      <c r="C3546">
        <f t="shared" si="171"/>
        <v>5.0612431161413375E-2</v>
      </c>
      <c r="D3546">
        <f t="shared" si="172"/>
        <v>-1.3691830007086015E-4</v>
      </c>
      <c r="E3546" s="2">
        <f t="shared" si="173"/>
        <v>5.075631765663003E-2</v>
      </c>
      <c r="K3546">
        <v>3541</v>
      </c>
      <c r="L3546" s="14">
        <v>1.64191852291269E-4</v>
      </c>
      <c r="M3546" s="14">
        <v>0.27590405918302902</v>
      </c>
    </row>
    <row r="3547" spans="1:13" x14ac:dyDescent="0.55000000000000004">
      <c r="A3547">
        <v>3542</v>
      </c>
      <c r="C3547">
        <f t="shared" si="171"/>
        <v>-0.10504564709358881</v>
      </c>
      <c r="D3547">
        <f t="shared" si="172"/>
        <v>-1.8147260816099171E-4</v>
      </c>
      <c r="E3547" s="2">
        <f t="shared" si="173"/>
        <v>0.17385546450618775</v>
      </c>
      <c r="K3547">
        <v>3542</v>
      </c>
      <c r="L3547" s="14">
        <v>1.0031882544518901E-4</v>
      </c>
      <c r="M3547" s="14">
        <v>0.31191414054328598</v>
      </c>
    </row>
    <row r="3548" spans="1:13" x14ac:dyDescent="0.55000000000000004">
      <c r="A3548">
        <v>3543</v>
      </c>
      <c r="C3548">
        <f t="shared" si="171"/>
        <v>-0.23433948211689751</v>
      </c>
      <c r="D3548">
        <f t="shared" si="172"/>
        <v>-1.8048111674271724E-4</v>
      </c>
      <c r="E3548" s="2">
        <f t="shared" si="173"/>
        <v>0.25416003593946224</v>
      </c>
      <c r="K3548">
        <v>3543</v>
      </c>
      <c r="L3548" s="14">
        <v>1.1320326433549799E-5</v>
      </c>
      <c r="M3548" s="14">
        <v>0.26980339042962798</v>
      </c>
    </row>
    <row r="3549" spans="1:13" x14ac:dyDescent="0.55000000000000004">
      <c r="A3549">
        <v>3544</v>
      </c>
      <c r="C3549">
        <f t="shared" si="171"/>
        <v>-0.30481904661322756</v>
      </c>
      <c r="D3549">
        <f t="shared" si="172"/>
        <v>-1.3419266926211653E-4</v>
      </c>
      <c r="E3549" s="2">
        <f t="shared" si="173"/>
        <v>0.21616711514791759</v>
      </c>
      <c r="K3549">
        <v>3544</v>
      </c>
      <c r="L3549" s="14">
        <v>-8.0513418559579106E-5</v>
      </c>
      <c r="M3549" s="14">
        <v>0.16011870744414899</v>
      </c>
    </row>
    <row r="3550" spans="1:13" x14ac:dyDescent="0.55000000000000004">
      <c r="A3550">
        <v>3545</v>
      </c>
      <c r="C3550">
        <f t="shared" si="171"/>
        <v>-0.29879545548599923</v>
      </c>
      <c r="D3550">
        <f t="shared" si="172"/>
        <v>-5.4224690355064226E-5</v>
      </c>
      <c r="E3550" s="2">
        <f t="shared" si="173"/>
        <v>9.5559351498232831E-2</v>
      </c>
      <c r="K3550">
        <v>3545</v>
      </c>
      <c r="L3550" s="14">
        <v>-1.5218207840547401E-4</v>
      </c>
      <c r="M3550" s="14">
        <v>1.03313008749357E-2</v>
      </c>
    </row>
    <row r="3551" spans="1:13" x14ac:dyDescent="0.55000000000000004">
      <c r="A3551">
        <v>3546</v>
      </c>
      <c r="C3551">
        <f t="shared" si="171"/>
        <v>-0.21778050314075065</v>
      </c>
      <c r="D3551">
        <f t="shared" si="172"/>
        <v>3.9352542866271472E-5</v>
      </c>
      <c r="E3551" s="2">
        <f t="shared" si="173"/>
        <v>5.7360718190030838E-3</v>
      </c>
      <c r="K3551">
        <v>3546</v>
      </c>
      <c r="L3551" s="14">
        <v>-1.8573579264564299E-4</v>
      </c>
      <c r="M3551" s="14">
        <v>-0.142043644089143</v>
      </c>
    </row>
    <row r="3552" spans="1:13" x14ac:dyDescent="0.55000000000000004">
      <c r="A3552">
        <v>3547</v>
      </c>
      <c r="C3552">
        <f t="shared" si="171"/>
        <v>-8.2107234955953456E-2</v>
      </c>
      <c r="D3552">
        <f t="shared" si="172"/>
        <v>1.2305311731396161E-4</v>
      </c>
      <c r="E3552" s="2">
        <f t="shared" si="173"/>
        <v>3.1235487245177544E-2</v>
      </c>
      <c r="K3552">
        <v>3547</v>
      </c>
      <c r="L3552" s="14">
        <v>-1.7277082539650401E-4</v>
      </c>
      <c r="M3552" s="14">
        <v>-0.258842877216301</v>
      </c>
    </row>
    <row r="3553" spans="1:13" x14ac:dyDescent="0.55000000000000004">
      <c r="A3553">
        <v>3548</v>
      </c>
      <c r="C3553">
        <f t="shared" si="171"/>
        <v>7.4173218517390324E-2</v>
      </c>
      <c r="D3553">
        <f t="shared" si="172"/>
        <v>1.7586995306929928E-4</v>
      </c>
      <c r="E3553" s="2">
        <f t="shared" si="173"/>
        <v>0.14821462405998151</v>
      </c>
      <c r="K3553">
        <v>3548</v>
      </c>
      <c r="L3553" s="14">
        <v>-1.16534333134421E-4</v>
      </c>
      <c r="M3553" s="14">
        <v>-0.31081330600000301</v>
      </c>
    </row>
    <row r="3554" spans="1:13" x14ac:dyDescent="0.55000000000000004">
      <c r="A3554">
        <v>3549</v>
      </c>
      <c r="C3554">
        <f t="shared" si="171"/>
        <v>0.21183775759245463</v>
      </c>
      <c r="D3554">
        <f t="shared" si="172"/>
        <v>1.8454713764974433E-4</v>
      </c>
      <c r="E3554" s="2">
        <f t="shared" si="173"/>
        <v>0.24678676352183293</v>
      </c>
      <c r="K3554">
        <v>3549</v>
      </c>
      <c r="L3554" s="14">
        <v>-3.1111094212305303E-5</v>
      </c>
      <c r="M3554" s="14">
        <v>-0.28493861415023702</v>
      </c>
    </row>
    <row r="3555" spans="1:13" x14ac:dyDescent="0.55000000000000004">
      <c r="A3555">
        <v>3550</v>
      </c>
      <c r="C3555">
        <f t="shared" si="171"/>
        <v>0.29633548469745541</v>
      </c>
      <c r="D3555">
        <f t="shared" si="172"/>
        <v>1.4690688062511987E-4</v>
      </c>
      <c r="E3555" s="2">
        <f t="shared" si="173"/>
        <v>0.23428965223116277</v>
      </c>
      <c r="K3555">
        <v>3550</v>
      </c>
      <c r="L3555" s="14">
        <v>6.2104111254499903E-5</v>
      </c>
      <c r="M3555" s="14">
        <v>-0.18769927875571099</v>
      </c>
    </row>
    <row r="3556" spans="1:13" x14ac:dyDescent="0.55000000000000004">
      <c r="A3556">
        <v>3551</v>
      </c>
      <c r="C3556">
        <f t="shared" si="171"/>
        <v>0.30645925140023195</v>
      </c>
      <c r="D3556">
        <f t="shared" si="172"/>
        <v>7.2396093116194025E-5</v>
      </c>
      <c r="E3556" s="2">
        <f t="shared" si="173"/>
        <v>0.12243613052397546</v>
      </c>
      <c r="K3556">
        <v>3551</v>
      </c>
      <c r="L3556" s="14">
        <v>1.3976495679167899E-4</v>
      </c>
      <c r="M3556" s="14">
        <v>-4.3449494595028199E-2</v>
      </c>
    </row>
    <row r="3557" spans="1:13" x14ac:dyDescent="0.55000000000000004">
      <c r="A3557">
        <v>3552</v>
      </c>
      <c r="C3557">
        <f t="shared" si="171"/>
        <v>0.23966820565074265</v>
      </c>
      <c r="D3557">
        <f t="shared" si="172"/>
        <v>-2.0284587777173515E-5</v>
      </c>
      <c r="E3557" s="2">
        <f t="shared" si="173"/>
        <v>1.6380344683303284E-2</v>
      </c>
      <c r="K3557">
        <v>3552</v>
      </c>
      <c r="L3557" s="14">
        <v>1.82420801861538E-4</v>
      </c>
      <c r="M3557" s="14">
        <v>0.111682485028076</v>
      </c>
    </row>
    <row r="3558" spans="1:13" x14ac:dyDescent="0.55000000000000004">
      <c r="A3558">
        <v>3553</v>
      </c>
      <c r="C3558">
        <f t="shared" si="171"/>
        <v>0.11272549208785965</v>
      </c>
      <c r="D3558">
        <f t="shared" si="172"/>
        <v>-1.0787426470365593E-4</v>
      </c>
      <c r="E3558" s="2">
        <f t="shared" si="173"/>
        <v>1.5905598925849869E-2</v>
      </c>
      <c r="K3558">
        <v>3553</v>
      </c>
      <c r="L3558" s="14">
        <v>1.79388225448677E-4</v>
      </c>
      <c r="M3558" s="14">
        <v>0.23884289344806001</v>
      </c>
    </row>
    <row r="3559" spans="1:13" x14ac:dyDescent="0.55000000000000004">
      <c r="A3559">
        <v>3554</v>
      </c>
      <c r="C3559">
        <f t="shared" si="171"/>
        <v>-4.2508943921981554E-2</v>
      </c>
      <c r="D3559">
        <f t="shared" si="172"/>
        <v>-1.6838977499801584E-4</v>
      </c>
      <c r="E3559" s="2">
        <f t="shared" si="173"/>
        <v>0.12158650241210921</v>
      </c>
      <c r="K3559">
        <v>3554</v>
      </c>
      <c r="L3559" s="14">
        <v>1.3142675512843699E-4</v>
      </c>
      <c r="M3559" s="14">
        <v>0.30618361753023698</v>
      </c>
    </row>
    <row r="3560" spans="1:13" x14ac:dyDescent="0.55000000000000004">
      <c r="A3560">
        <v>3555</v>
      </c>
      <c r="C3560">
        <f t="shared" si="171"/>
        <v>-0.18707453102696589</v>
      </c>
      <c r="D3560">
        <f t="shared" si="172"/>
        <v>-1.8664300114381864E-4</v>
      </c>
      <c r="E3560" s="2">
        <f t="shared" si="173"/>
        <v>0.23417206856443107</v>
      </c>
      <c r="K3560">
        <v>3555</v>
      </c>
      <c r="L3560" s="14">
        <v>5.0548638673882997E-5</v>
      </c>
      <c r="M3560" s="14">
        <v>0.2968387551767</v>
      </c>
    </row>
    <row r="3561" spans="1:13" x14ac:dyDescent="0.55000000000000004">
      <c r="A3561">
        <v>3556</v>
      </c>
      <c r="C3561">
        <f t="shared" si="171"/>
        <v>-0.28468835406242354</v>
      </c>
      <c r="D3561">
        <f t="shared" si="172"/>
        <v>-1.5805276812483655E-4</v>
      </c>
      <c r="E3561" s="2">
        <f t="shared" si="173"/>
        <v>0.24784181716448492</v>
      </c>
      <c r="K3561">
        <v>3556</v>
      </c>
      <c r="L3561" s="14">
        <v>-4.2989697917533998E-5</v>
      </c>
      <c r="M3561" s="14">
        <v>0.21314878513521099</v>
      </c>
    </row>
    <row r="3562" spans="1:13" x14ac:dyDescent="0.55000000000000004">
      <c r="A3562">
        <v>3557</v>
      </c>
      <c r="C3562">
        <f t="shared" si="171"/>
        <v>-0.31085140098259034</v>
      </c>
      <c r="D3562">
        <f t="shared" si="172"/>
        <v>-8.9794621794537653E-5</v>
      </c>
      <c r="E3562" s="2">
        <f t="shared" si="173"/>
        <v>0.14971155966206798</v>
      </c>
      <c r="K3562">
        <v>3557</v>
      </c>
      <c r="L3562" s="14">
        <v>-1.2576099797678001E-4</v>
      </c>
      <c r="M3562" s="14">
        <v>7.60743795775424E-2</v>
      </c>
    </row>
    <row r="3563" spans="1:13" x14ac:dyDescent="0.55000000000000004">
      <c r="A3563">
        <v>3558</v>
      </c>
      <c r="C3563">
        <f t="shared" si="171"/>
        <v>-0.2589972984850426</v>
      </c>
      <c r="D3563">
        <f t="shared" si="172"/>
        <v>1.0000818843793347E-6</v>
      </c>
      <c r="E3563" s="2">
        <f t="shared" si="173"/>
        <v>3.2020945189767905E-2</v>
      </c>
      <c r="K3563">
        <v>3558</v>
      </c>
      <c r="L3563" s="14">
        <v>-1.7703467592815E-4</v>
      </c>
      <c r="M3563" s="14">
        <v>-8.0053326276510503E-2</v>
      </c>
    </row>
    <row r="3564" spans="1:13" x14ac:dyDescent="0.55000000000000004">
      <c r="A3564">
        <v>3559</v>
      </c>
      <c r="C3564">
        <f t="shared" si="171"/>
        <v>-0.14214033329744927</v>
      </c>
      <c r="D3564">
        <f t="shared" si="172"/>
        <v>9.154378609156367E-5</v>
      </c>
      <c r="E3564" s="2">
        <f t="shared" si="173"/>
        <v>5.474645388335973E-3</v>
      </c>
      <c r="K3564">
        <v>3559</v>
      </c>
      <c r="L3564" s="14">
        <v>-1.8396892104991799E-4</v>
      </c>
      <c r="M3564" s="14">
        <v>-0.216131179949829</v>
      </c>
    </row>
    <row r="3565" spans="1:13" x14ac:dyDescent="0.55000000000000004">
      <c r="A3565">
        <v>3560</v>
      </c>
      <c r="C3565">
        <f t="shared" si="171"/>
        <v>1.0390859467300107E-2</v>
      </c>
      <c r="D3565">
        <f t="shared" si="172"/>
        <v>1.591119295796742E-4</v>
      </c>
      <c r="E3565" s="2">
        <f t="shared" si="173"/>
        <v>9.5152814438221239E-2</v>
      </c>
      <c r="K3565">
        <v>3560</v>
      </c>
      <c r="L3565" s="14">
        <v>-1.4482700863440199E-4</v>
      </c>
      <c r="M3565" s="14">
        <v>-0.29807763882421301</v>
      </c>
    </row>
    <row r="3566" spans="1:13" x14ac:dyDescent="0.55000000000000004">
      <c r="A3566">
        <v>3561</v>
      </c>
      <c r="C3566">
        <f t="shared" si="171"/>
        <v>0.16031416552574929</v>
      </c>
      <c r="D3566">
        <f t="shared" si="172"/>
        <v>1.8674633255659275E-4</v>
      </c>
      <c r="E3566" s="2">
        <f t="shared" si="173"/>
        <v>0.21686053489117443</v>
      </c>
      <c r="K3566">
        <v>3561</v>
      </c>
      <c r="L3566" s="14">
        <v>-6.9412273464866602E-5</v>
      </c>
      <c r="M3566" s="14">
        <v>-0.30536870391564902</v>
      </c>
    </row>
    <row r="3567" spans="1:13" x14ac:dyDescent="0.55000000000000004">
      <c r="A3567">
        <v>3562</v>
      </c>
      <c r="C3567">
        <f t="shared" si="171"/>
        <v>0.27000199519399631</v>
      </c>
      <c r="D3567">
        <f t="shared" si="172"/>
        <v>1.6751134236288757E-4</v>
      </c>
      <c r="E3567" s="2">
        <f t="shared" si="173"/>
        <v>0.25621847377085827</v>
      </c>
      <c r="K3567">
        <v>3562</v>
      </c>
      <c r="L3567" s="14">
        <v>2.33871961964283E-5</v>
      </c>
      <c r="M3567" s="14">
        <v>-0.23617828274150199</v>
      </c>
    </row>
    <row r="3568" spans="1:13" x14ac:dyDescent="0.55000000000000004">
      <c r="A3568">
        <v>3563</v>
      </c>
      <c r="C3568">
        <f t="shared" si="171"/>
        <v>0.31192501525904498</v>
      </c>
      <c r="D3568">
        <f t="shared" si="172"/>
        <v>1.0623453609504074E-4</v>
      </c>
      <c r="E3568" s="2">
        <f t="shared" si="173"/>
        <v>0.17619892837802378</v>
      </c>
      <c r="K3568">
        <v>3563</v>
      </c>
      <c r="L3568" s="14">
        <v>1.10329197486695E-4</v>
      </c>
      <c r="M3568" s="14">
        <v>-0.107835545511049</v>
      </c>
    </row>
    <row r="3569" spans="1:13" x14ac:dyDescent="0.55000000000000004">
      <c r="A3569">
        <v>3564</v>
      </c>
      <c r="C3569">
        <f t="shared" si="171"/>
        <v>0.27556143135278116</v>
      </c>
      <c r="D3569">
        <f t="shared" si="172"/>
        <v>1.829510051504162E-5</v>
      </c>
      <c r="E3569" s="2">
        <f t="shared" si="173"/>
        <v>5.2005050314010197E-2</v>
      </c>
      <c r="K3569">
        <v>3564</v>
      </c>
      <c r="L3569" s="14">
        <v>1.69638566833768E-4</v>
      </c>
      <c r="M3569" s="14">
        <v>4.7515273055803497E-2</v>
      </c>
    </row>
    <row r="3570" spans="1:13" x14ac:dyDescent="0.55000000000000004">
      <c r="A3570">
        <v>3565</v>
      </c>
      <c r="C3570">
        <f t="shared" si="171"/>
        <v>0.170037736551122</v>
      </c>
      <c r="D3570">
        <f t="shared" si="172"/>
        <v>-7.4236019665230936E-5</v>
      </c>
      <c r="E3570" s="2">
        <f t="shared" si="173"/>
        <v>4.3797533135174537E-4</v>
      </c>
      <c r="K3570">
        <v>3565</v>
      </c>
      <c r="L3570" s="14">
        <v>1.8646090475605599E-4</v>
      </c>
      <c r="M3570" s="14">
        <v>0.19096559672247601</v>
      </c>
    </row>
    <row r="3571" spans="1:13" x14ac:dyDescent="0.55000000000000004">
      <c r="A3571">
        <v>3566</v>
      </c>
      <c r="C3571">
        <f t="shared" si="171"/>
        <v>2.1838153986238583E-2</v>
      </c>
      <c r="D3571">
        <f t="shared" si="172"/>
        <v>-1.4813546368066925E-4</v>
      </c>
      <c r="E3571" s="2">
        <f t="shared" si="173"/>
        <v>7.0092164337327387E-2</v>
      </c>
      <c r="K3571">
        <v>3566</v>
      </c>
      <c r="L3571" s="14">
        <v>1.56582952362715E-4</v>
      </c>
      <c r="M3571" s="14">
        <v>0.28658740202544902</v>
      </c>
    </row>
    <row r="3572" spans="1:13" x14ac:dyDescent="0.55000000000000004">
      <c r="A3572">
        <v>3567</v>
      </c>
      <c r="C3572">
        <f t="shared" si="171"/>
        <v>-0.13184234491537059</v>
      </c>
      <c r="D3572">
        <f t="shared" si="172"/>
        <v>-1.8485602875988237E-4</v>
      </c>
      <c r="E3572" s="2">
        <f t="shared" si="173"/>
        <v>0.19560625529368975</v>
      </c>
      <c r="K3572">
        <v>3567</v>
      </c>
      <c r="L3572" s="14">
        <v>8.7487828180016195E-5</v>
      </c>
      <c r="M3572" s="14">
        <v>0.31043161463197799</v>
      </c>
    </row>
    <row r="3573" spans="1:13" x14ac:dyDescent="0.55000000000000004">
      <c r="A3573">
        <v>3568</v>
      </c>
      <c r="C3573">
        <f t="shared" si="171"/>
        <v>-0.25243319426161753</v>
      </c>
      <c r="D3573">
        <f t="shared" si="172"/>
        <v>-1.7518162707711907E-4</v>
      </c>
      <c r="E3573" s="2">
        <f t="shared" si="173"/>
        <v>0.2590397704391218</v>
      </c>
      <c r="K3573">
        <v>3568</v>
      </c>
      <c r="L3573" s="14">
        <v>-3.5191653054512398E-6</v>
      </c>
      <c r="M3573" s="14">
        <v>0.25652630357600198</v>
      </c>
    </row>
    <row r="3574" spans="1:13" x14ac:dyDescent="0.55000000000000004">
      <c r="A3574">
        <v>3569</v>
      </c>
      <c r="C3574">
        <f t="shared" si="171"/>
        <v>-0.30966863271775241</v>
      </c>
      <c r="D3574">
        <f t="shared" si="172"/>
        <v>-1.215403295337157E-4</v>
      </c>
      <c r="E3574" s="2">
        <f t="shared" si="173"/>
        <v>0.20074075661836319</v>
      </c>
      <c r="K3574">
        <v>3569</v>
      </c>
      <c r="L3574" s="14">
        <v>-9.3644762008851905E-5</v>
      </c>
      <c r="M3574" s="14">
        <v>0.13837238841576299</v>
      </c>
    </row>
    <row r="3575" spans="1:13" x14ac:dyDescent="0.55000000000000004">
      <c r="A3575">
        <v>3570</v>
      </c>
      <c r="C3575">
        <f t="shared" si="171"/>
        <v>-0.28918377165945641</v>
      </c>
      <c r="D3575">
        <f t="shared" si="172"/>
        <v>-3.7394971145559208E-5</v>
      </c>
      <c r="E3575" s="2">
        <f t="shared" si="173"/>
        <v>7.5485376514858538E-2</v>
      </c>
      <c r="K3575">
        <v>3570</v>
      </c>
      <c r="L3575" s="14">
        <v>-1.6031644713720701E-4</v>
      </c>
      <c r="M3575" s="14">
        <v>-1.44377498231821E-2</v>
      </c>
    </row>
    <row r="3576" spans="1:13" x14ac:dyDescent="0.55000000000000004">
      <c r="A3576">
        <v>3571</v>
      </c>
      <c r="C3576">
        <f t="shared" si="171"/>
        <v>-0.19611987942517453</v>
      </c>
      <c r="D3576">
        <f t="shared" si="172"/>
        <v>5.6135736777715535E-5</v>
      </c>
      <c r="E3576" s="2">
        <f t="shared" si="173"/>
        <v>1.055471142782754E-3</v>
      </c>
      <c r="K3576">
        <v>3571</v>
      </c>
      <c r="L3576" s="14">
        <v>-1.86835883549014E-4</v>
      </c>
      <c r="M3576" s="14">
        <v>-0.16363186405361399</v>
      </c>
    </row>
    <row r="3577" spans="1:13" x14ac:dyDescent="0.55000000000000004">
      <c r="A3577">
        <v>3572</v>
      </c>
      <c r="C3577">
        <f t="shared" si="171"/>
        <v>-5.383403133423198E-2</v>
      </c>
      <c r="D3577">
        <f t="shared" si="172"/>
        <v>1.355775580172309E-4</v>
      </c>
      <c r="E3577" s="2">
        <f t="shared" si="173"/>
        <v>4.7528068620726789E-2</v>
      </c>
      <c r="K3577">
        <v>3572</v>
      </c>
      <c r="L3577" s="14">
        <v>-1.66561113880295E-4</v>
      </c>
      <c r="M3577" s="14">
        <v>-0.27184336283342903</v>
      </c>
    </row>
    <row r="3578" spans="1:13" x14ac:dyDescent="0.55000000000000004">
      <c r="A3578">
        <v>3573</v>
      </c>
      <c r="C3578">
        <f t="shared" si="171"/>
        <v>0.10196302388811153</v>
      </c>
      <c r="D3578">
        <f t="shared" si="172"/>
        <v>1.8099226994225745E-4</v>
      </c>
      <c r="E3578" s="2">
        <f t="shared" si="173"/>
        <v>0.17134055240268226</v>
      </c>
      <c r="K3578">
        <v>3573</v>
      </c>
      <c r="L3578" s="14">
        <v>-1.04570079970121E-4</v>
      </c>
      <c r="M3578" s="14">
        <v>-0.31197000499782102</v>
      </c>
    </row>
    <row r="3579" spans="1:13" x14ac:dyDescent="0.55000000000000004">
      <c r="A3579">
        <v>3574</v>
      </c>
      <c r="C3579">
        <f t="shared" si="171"/>
        <v>0.23216950932679076</v>
      </c>
      <c r="D3579">
        <f t="shared" si="172"/>
        <v>1.8098173712706431E-4</v>
      </c>
      <c r="E3579" s="2">
        <f t="shared" si="173"/>
        <v>0.25616892666534963</v>
      </c>
      <c r="K3579">
        <v>3574</v>
      </c>
      <c r="L3579" s="14">
        <v>-1.638882082575E-5</v>
      </c>
      <c r="M3579" s="14">
        <v>-0.27396182408910202</v>
      </c>
    </row>
    <row r="3580" spans="1:13" x14ac:dyDescent="0.55000000000000004">
      <c r="A3580">
        <v>3575</v>
      </c>
      <c r="C3580">
        <f t="shared" si="171"/>
        <v>0.30410634166941086</v>
      </c>
      <c r="D3580">
        <f t="shared" si="172"/>
        <v>1.3554860308531426E-4</v>
      </c>
      <c r="E3580" s="2">
        <f t="shared" si="173"/>
        <v>0.22225996039715903</v>
      </c>
      <c r="K3580">
        <v>3575</v>
      </c>
      <c r="L3580" s="14">
        <v>7.58971201632934E-5</v>
      </c>
      <c r="M3580" s="14">
        <v>-0.167338204801496</v>
      </c>
    </row>
    <row r="3581" spans="1:13" x14ac:dyDescent="0.55000000000000004">
      <c r="A3581">
        <v>3576</v>
      </c>
      <c r="C3581">
        <f t="shared" si="171"/>
        <v>0.29971889230671955</v>
      </c>
      <c r="D3581">
        <f t="shared" si="172"/>
        <v>5.609562680830306E-5</v>
      </c>
      <c r="E3581" s="2">
        <f t="shared" si="173"/>
        <v>0.10145663800695072</v>
      </c>
      <c r="K3581">
        <v>3576</v>
      </c>
      <c r="L3581" s="14">
        <v>1.4917415657588799E-4</v>
      </c>
      <c r="M3581" s="14">
        <v>-1.8803694030498801E-2</v>
      </c>
    </row>
    <row r="3582" spans="1:13" x14ac:dyDescent="0.55000000000000004">
      <c r="A3582">
        <v>3577</v>
      </c>
      <c r="C3582">
        <f t="shared" si="171"/>
        <v>0.2201083185485341</v>
      </c>
      <c r="D3582">
        <f t="shared" si="172"/>
        <v>-3.7436169396532824E-5</v>
      </c>
      <c r="E3582" s="2">
        <f t="shared" si="173"/>
        <v>7.3390062220207433E-3</v>
      </c>
      <c r="K3582">
        <v>3577</v>
      </c>
      <c r="L3582" s="14">
        <v>1.8508960006477E-4</v>
      </c>
      <c r="M3582" s="14">
        <v>0.13444031856008601</v>
      </c>
    </row>
    <row r="3583" spans="1:13" x14ac:dyDescent="0.55000000000000004">
      <c r="A3583">
        <v>3578</v>
      </c>
      <c r="C3583">
        <f t="shared" si="171"/>
        <v>8.5255196349902099E-2</v>
      </c>
      <c r="D3583">
        <f t="shared" si="172"/>
        <v>-1.2157227617467984E-4</v>
      </c>
      <c r="E3583" s="2">
        <f t="shared" si="173"/>
        <v>2.8479169075590057E-2</v>
      </c>
      <c r="K3583">
        <v>3578</v>
      </c>
      <c r="L3583" s="14">
        <v>1.7464820500491101E-4</v>
      </c>
      <c r="M3583" s="14">
        <v>0.25401291936011</v>
      </c>
    </row>
    <row r="3584" spans="1:13" x14ac:dyDescent="0.55000000000000004">
      <c r="A3584">
        <v>3579</v>
      </c>
      <c r="C3584">
        <f t="shared" si="171"/>
        <v>-7.0995183093390687E-2</v>
      </c>
      <c r="D3584">
        <f t="shared" si="172"/>
        <v>-1.7519630417276612E-4</v>
      </c>
      <c r="E3584" s="2">
        <f t="shared" si="173"/>
        <v>0.14513173444053162</v>
      </c>
      <c r="K3584">
        <v>3579</v>
      </c>
      <c r="L3584" s="14">
        <v>1.20465083562765E-4</v>
      </c>
      <c r="M3584" s="14">
        <v>0.30996640872464498</v>
      </c>
    </row>
    <row r="3585" spans="1:13" x14ac:dyDescent="0.55000000000000004">
      <c r="A3585">
        <v>3580</v>
      </c>
      <c r="C3585">
        <f t="shared" si="171"/>
        <v>-0.20942726804214989</v>
      </c>
      <c r="D3585">
        <f t="shared" si="172"/>
        <v>-1.8484975266960688E-4</v>
      </c>
      <c r="E3585" s="2">
        <f t="shared" si="173"/>
        <v>0.24771938125623966</v>
      </c>
      <c r="K3585">
        <v>3580</v>
      </c>
      <c r="L3585" s="14">
        <v>3.6110734631201498E-5</v>
      </c>
      <c r="M3585" s="14">
        <v>0.28828688813209402</v>
      </c>
    </row>
    <row r="3586" spans="1:13" x14ac:dyDescent="0.55000000000000004">
      <c r="A3586">
        <v>3581</v>
      </c>
      <c r="C3586">
        <f t="shared" si="171"/>
        <v>-0.29529752308888374</v>
      </c>
      <c r="D3586">
        <f t="shared" si="172"/>
        <v>-1.481098095700111E-4</v>
      </c>
      <c r="E3586" s="2">
        <f t="shared" si="173"/>
        <v>0.2398077070839221</v>
      </c>
      <c r="K3586">
        <v>3581</v>
      </c>
      <c r="L3586" s="14">
        <v>-5.7287771803480903E-5</v>
      </c>
      <c r="M3586" s="14">
        <v>0.194404128004843</v>
      </c>
    </row>
    <row r="3587" spans="1:13" x14ac:dyDescent="0.55000000000000004">
      <c r="A3587">
        <v>3582</v>
      </c>
      <c r="C3587">
        <f t="shared" si="171"/>
        <v>-0.30705432421822504</v>
      </c>
      <c r="D3587">
        <f t="shared" si="172"/>
        <v>-7.4197426175422488E-5</v>
      </c>
      <c r="E3587" s="2">
        <f t="shared" si="173"/>
        <v>0.12879914107161916</v>
      </c>
      <c r="K3587">
        <v>3582</v>
      </c>
      <c r="L3587" s="14">
        <v>-1.36338200402446E-4</v>
      </c>
      <c r="M3587" s="14">
        <v>5.18316480231251E-2</v>
      </c>
    </row>
    <row r="3588" spans="1:13" x14ac:dyDescent="0.55000000000000004">
      <c r="A3588">
        <v>3583</v>
      </c>
      <c r="C3588">
        <f t="shared" si="171"/>
        <v>-0.24174696216184907</v>
      </c>
      <c r="D3588">
        <f t="shared" si="172"/>
        <v>1.8336947230191021E-5</v>
      </c>
      <c r="E3588" s="2">
        <f t="shared" si="173"/>
        <v>1.9050782590526893E-2</v>
      </c>
      <c r="K3588">
        <v>3583</v>
      </c>
      <c r="L3588" s="14">
        <v>-1.81241880929827E-4</v>
      </c>
      <c r="M3588" s="14">
        <v>-0.103722389746185</v>
      </c>
    </row>
    <row r="3589" spans="1:13" x14ac:dyDescent="0.55000000000000004">
      <c r="A3589">
        <v>3584</v>
      </c>
      <c r="C3589">
        <f t="shared" si="171"/>
        <v>-0.11576620822410065</v>
      </c>
      <c r="D3589">
        <f t="shared" si="172"/>
        <v>1.0626913339445512E-4</v>
      </c>
      <c r="E3589" s="2">
        <f t="shared" si="173"/>
        <v>1.3813842326636055E-2</v>
      </c>
      <c r="K3589">
        <v>3584</v>
      </c>
      <c r="L3589" s="14">
        <v>-1.8075240803533101E-4</v>
      </c>
      <c r="M3589" s="14">
        <v>-0.233298511556572</v>
      </c>
    </row>
    <row r="3590" spans="1:13" x14ac:dyDescent="0.55000000000000004">
      <c r="A3590">
        <v>3585</v>
      </c>
      <c r="C3590">
        <f t="shared" ref="C3590:C3653" si="174">$D$1*COS($B$2*(A3590-$L$2)+$B$1)</f>
        <v>3.9269423819840506E-2</v>
      </c>
      <c r="D3590">
        <f t="shared" ref="D3590:D3653" si="175">$D$2*COS($B$2*(A3590-$L$3)+$B$3)</f>
        <v>1.6753000705231342E-4</v>
      </c>
      <c r="E3590" s="2">
        <f t="shared" ref="E3590:E3653" si="176">(M3590-C3590)^2</f>
        <v>0.11813862478005709</v>
      </c>
      <c r="K3590">
        <v>3585</v>
      </c>
      <c r="L3590" s="14">
        <v>-1.3499237324185299E-4</v>
      </c>
      <c r="M3590" s="14">
        <v>-0.30444357386872101</v>
      </c>
    </row>
    <row r="3591" spans="1:13" x14ac:dyDescent="0.55000000000000004">
      <c r="A3591">
        <v>3586</v>
      </c>
      <c r="C3591">
        <f t="shared" si="174"/>
        <v>0.18444925821694907</v>
      </c>
      <c r="D3591">
        <f t="shared" si="175"/>
        <v>1.8674438019246798E-4</v>
      </c>
      <c r="E3591" s="2">
        <f t="shared" si="176"/>
        <v>0.23405093798168194</v>
      </c>
      <c r="K3591">
        <v>3586</v>
      </c>
      <c r="L3591" s="14">
        <v>-5.5422661138067001E-5</v>
      </c>
      <c r="M3591" s="14">
        <v>-0.29933885447463199</v>
      </c>
    </row>
    <row r="3592" spans="1:13" x14ac:dyDescent="0.55000000000000004">
      <c r="A3592">
        <v>3587</v>
      </c>
      <c r="C3592">
        <f t="shared" si="174"/>
        <v>0.28333621668573689</v>
      </c>
      <c r="D3592">
        <f t="shared" si="175"/>
        <v>1.5908985016413102E-4</v>
      </c>
      <c r="E3592" s="2">
        <f t="shared" si="176"/>
        <v>0.25260583390975699</v>
      </c>
      <c r="K3592">
        <v>3587</v>
      </c>
      <c r="L3592" s="14">
        <v>3.8028000264976601E-5</v>
      </c>
      <c r="M3592" s="14">
        <v>-0.219262862013933</v>
      </c>
    </row>
    <row r="3593" spans="1:13" x14ac:dyDescent="0.55000000000000004">
      <c r="A3593">
        <v>3588</v>
      </c>
      <c r="C3593">
        <f t="shared" si="174"/>
        <v>0.31111175701998767</v>
      </c>
      <c r="D3593">
        <f t="shared" si="175"/>
        <v>9.1507121092569325E-5</v>
      </c>
      <c r="E3593" s="2">
        <f t="shared" si="176"/>
        <v>0.15632762383235688</v>
      </c>
      <c r="K3593">
        <v>3588</v>
      </c>
      <c r="L3593" s="14">
        <v>1.2195431309307E-4</v>
      </c>
      <c r="M3593" s="14">
        <v>-8.4271125553799106E-2</v>
      </c>
    </row>
    <row r="3594" spans="1:13" x14ac:dyDescent="0.55000000000000004">
      <c r="A3594">
        <v>3589</v>
      </c>
      <c r="C3594">
        <f t="shared" si="174"/>
        <v>0.26080480405898721</v>
      </c>
      <c r="D3594">
        <f t="shared" si="175"/>
        <v>9.580334452047148E-7</v>
      </c>
      <c r="E3594" s="2">
        <f t="shared" si="176"/>
        <v>3.5712672002984759E-2</v>
      </c>
      <c r="K3594">
        <v>3589</v>
      </c>
      <c r="L3594" s="14">
        <v>1.7533641165737101E-4</v>
      </c>
      <c r="M3594" s="14">
        <v>7.18268370813928E-2</v>
      </c>
    </row>
    <row r="3595" spans="1:13" x14ac:dyDescent="0.55000000000000004">
      <c r="A3595">
        <v>3590</v>
      </c>
      <c r="C3595">
        <f t="shared" si="174"/>
        <v>0.14504134260809928</v>
      </c>
      <c r="D3595">
        <f t="shared" si="175"/>
        <v>-8.9831500404349631E-5</v>
      </c>
      <c r="E3595" s="2">
        <f t="shared" si="176"/>
        <v>4.2112286636154361E-3</v>
      </c>
      <c r="K3595">
        <v>3590</v>
      </c>
      <c r="L3595" s="14">
        <v>1.84804418213953E-4</v>
      </c>
      <c r="M3595" s="14">
        <v>0.20993532278820101</v>
      </c>
    </row>
    <row r="3596" spans="1:13" x14ac:dyDescent="0.55000000000000004">
      <c r="A3596">
        <v>3591</v>
      </c>
      <c r="C3596">
        <f t="shared" si="174"/>
        <v>-7.1244386084933341E-3</v>
      </c>
      <c r="D3596">
        <f t="shared" si="175"/>
        <v>-1.5807522115020232E-4</v>
      </c>
      <c r="E3596" s="2">
        <f t="shared" si="176"/>
        <v>9.155988697364989E-2</v>
      </c>
      <c r="K3596">
        <v>3591</v>
      </c>
      <c r="L3596" s="14">
        <v>1.4798701178547099E-4</v>
      </c>
      <c r="M3596" s="14">
        <v>0.29546420455851302</v>
      </c>
    </row>
    <row r="3597" spans="1:13" x14ac:dyDescent="0.55000000000000004">
      <c r="A3597">
        <v>3592</v>
      </c>
      <c r="C3597">
        <f t="shared" si="174"/>
        <v>-0.15750213590364534</v>
      </c>
      <c r="D3597">
        <f t="shared" si="175"/>
        <v>-1.8664539334856641E-4</v>
      </c>
      <c r="E3597" s="2">
        <f t="shared" si="176"/>
        <v>0.21575502837707755</v>
      </c>
      <c r="K3597">
        <v>3592</v>
      </c>
      <c r="L3597" s="14">
        <v>7.4105340210547501E-5</v>
      </c>
      <c r="M3597" s="14">
        <v>0.30699224337028902</v>
      </c>
    </row>
    <row r="3598" spans="1:13" x14ac:dyDescent="0.55000000000000004">
      <c r="A3598">
        <v>3593</v>
      </c>
      <c r="C3598">
        <f t="shared" si="174"/>
        <v>-0.26835011697086253</v>
      </c>
      <c r="D3598">
        <f t="shared" si="175"/>
        <v>-1.6837150598990371E-4</v>
      </c>
      <c r="E3598" s="2">
        <f t="shared" si="176"/>
        <v>0.26008193342014668</v>
      </c>
      <c r="K3598">
        <v>3593</v>
      </c>
      <c r="L3598" s="14">
        <v>-1.83364735362637E-5</v>
      </c>
      <c r="M3598" s="14">
        <v>0.24163217038836199</v>
      </c>
    </row>
    <row r="3599" spans="1:13" x14ac:dyDescent="0.55000000000000004">
      <c r="A3599">
        <v>3594</v>
      </c>
      <c r="C3599">
        <f t="shared" si="174"/>
        <v>-0.31184787505005762</v>
      </c>
      <c r="D3599">
        <f t="shared" si="175"/>
        <v>-1.0783991961752905E-4</v>
      </c>
      <c r="E3599" s="2">
        <f t="shared" si="176"/>
        <v>0.18284321076891835</v>
      </c>
      <c r="K3599">
        <v>3594</v>
      </c>
      <c r="L3599" s="14">
        <v>-1.0618580373469399E-4</v>
      </c>
      <c r="M3599" s="14">
        <v>0.115753821355509</v>
      </c>
    </row>
    <row r="3600" spans="1:13" x14ac:dyDescent="0.55000000000000004">
      <c r="A3600">
        <v>3595</v>
      </c>
      <c r="C3600">
        <f t="shared" si="174"/>
        <v>-0.27707838972438842</v>
      </c>
      <c r="D3600">
        <f t="shared" si="175"/>
        <v>-2.0242786507655791E-5</v>
      </c>
      <c r="E3600" s="2">
        <f t="shared" si="176"/>
        <v>5.6626198715100308E-2</v>
      </c>
      <c r="K3600">
        <v>3595</v>
      </c>
      <c r="L3600" s="14">
        <v>-1.67440240658867E-4</v>
      </c>
      <c r="M3600" s="14">
        <v>-3.9115790320405797E-2</v>
      </c>
    </row>
    <row r="3601" spans="1:13" x14ac:dyDescent="0.55000000000000004">
      <c r="A3601">
        <v>3596</v>
      </c>
      <c r="C3601">
        <f t="shared" si="174"/>
        <v>-0.17276806892701968</v>
      </c>
      <c r="D3601">
        <f t="shared" si="175"/>
        <v>7.2434859332665578E-5</v>
      </c>
      <c r="E3601" s="2">
        <f t="shared" si="176"/>
        <v>1.304287504926874E-4</v>
      </c>
      <c r="K3601">
        <v>3596</v>
      </c>
      <c r="L3601" s="14">
        <v>-1.86758230586186E-4</v>
      </c>
      <c r="M3601" s="14">
        <v>-0.18418860965382799</v>
      </c>
    </row>
    <row r="3602" spans="1:13" x14ac:dyDescent="0.55000000000000004">
      <c r="A3602">
        <v>3597</v>
      </c>
      <c r="C3602">
        <f t="shared" si="174"/>
        <v>-2.5096604490916503E-2</v>
      </c>
      <c r="D3602">
        <f t="shared" si="175"/>
        <v>1.4693288228617916E-4</v>
      </c>
      <c r="E3602" s="2">
        <f t="shared" si="176"/>
        <v>6.6581361738000527E-2</v>
      </c>
      <c r="K3602">
        <v>3597</v>
      </c>
      <c r="L3602" s="14">
        <v>-1.5930146309924199E-4</v>
      </c>
      <c r="M3602" s="14">
        <v>-0.28313024907626999</v>
      </c>
    </row>
    <row r="3603" spans="1:13" x14ac:dyDescent="0.55000000000000004">
      <c r="A3603">
        <v>3598</v>
      </c>
      <c r="C3603">
        <f t="shared" si="174"/>
        <v>0.12887357867588958</v>
      </c>
      <c r="D3603">
        <f t="shared" si="175"/>
        <v>1.8455384888506593E-4</v>
      </c>
      <c r="E3603" s="2">
        <f t="shared" si="176"/>
        <v>0.19362969223357118</v>
      </c>
      <c r="K3603">
        <v>3598</v>
      </c>
      <c r="L3603" s="14">
        <v>-9.1946655944563196E-5</v>
      </c>
      <c r="M3603" s="14">
        <v>-0.31116016120501</v>
      </c>
    </row>
    <row r="3604" spans="1:13" x14ac:dyDescent="0.55000000000000004">
      <c r="A3604">
        <v>3599</v>
      </c>
      <c r="C3604">
        <f t="shared" si="174"/>
        <v>0.25049921003681419</v>
      </c>
      <c r="D3604">
        <f t="shared" si="175"/>
        <v>1.7585568950112012E-4</v>
      </c>
      <c r="E3604" s="2">
        <f t="shared" si="176"/>
        <v>0.26189552458385534</v>
      </c>
      <c r="K3604">
        <v>3599</v>
      </c>
      <c r="L3604" s="14">
        <v>-1.5632384129246399E-6</v>
      </c>
      <c r="M3604" s="14">
        <v>-0.26125808066245398</v>
      </c>
    </row>
    <row r="3605" spans="1:13" x14ac:dyDescent="0.55000000000000004">
      <c r="A3605">
        <v>3600</v>
      </c>
      <c r="C3605">
        <f t="shared" si="174"/>
        <v>0.30925481978289937</v>
      </c>
      <c r="D3605">
        <f t="shared" si="175"/>
        <v>1.2302145879621845E-4</v>
      </c>
      <c r="E3605" s="2">
        <f t="shared" si="176"/>
        <v>0.20718620408377969</v>
      </c>
      <c r="K3605">
        <v>3600</v>
      </c>
      <c r="L3605" s="14">
        <v>8.92117018768579E-5</v>
      </c>
      <c r="M3605" s="14">
        <v>-0.14592229309051799</v>
      </c>
    </row>
    <row r="3606" spans="1:13" x14ac:dyDescent="0.55000000000000004">
      <c r="A3606">
        <v>3601</v>
      </c>
      <c r="C3606">
        <f t="shared" si="174"/>
        <v>0.29039398833869512</v>
      </c>
      <c r="D3606">
        <f t="shared" si="175"/>
        <v>3.9311435021400349E-5</v>
      </c>
      <c r="E3606" s="2">
        <f t="shared" si="176"/>
        <v>8.0902330772309433E-2</v>
      </c>
      <c r="K3606">
        <v>3601</v>
      </c>
      <c r="L3606" s="14">
        <v>1.57643018002361E-4</v>
      </c>
      <c r="M3606" s="14">
        <v>5.9606380221237099E-3</v>
      </c>
    </row>
    <row r="3607" spans="1:13" x14ac:dyDescent="0.55000000000000004">
      <c r="A3607">
        <v>3602</v>
      </c>
      <c r="C3607">
        <f t="shared" si="174"/>
        <v>0.19865038684138323</v>
      </c>
      <c r="D3607">
        <f t="shared" si="175"/>
        <v>-5.4264930325509508E-5</v>
      </c>
      <c r="E3607" s="2">
        <f t="shared" si="176"/>
        <v>1.7892643219932162E-3</v>
      </c>
      <c r="K3607">
        <v>3602</v>
      </c>
      <c r="L3607" s="14">
        <v>1.86591662322889E-4</v>
      </c>
      <c r="M3607" s="14">
        <v>0.15635069036501101</v>
      </c>
    </row>
    <row r="3608" spans="1:13" x14ac:dyDescent="0.55000000000000004">
      <c r="A3608">
        <v>3603</v>
      </c>
      <c r="C3608">
        <f t="shared" si="174"/>
        <v>5.7049725464806494E-2</v>
      </c>
      <c r="D3608">
        <f t="shared" si="175"/>
        <v>-1.3422194197469252E-4</v>
      </c>
      <c r="E3608" s="2">
        <f t="shared" si="176"/>
        <v>4.4323730144996132E-2</v>
      </c>
      <c r="K3608">
        <v>3603</v>
      </c>
      <c r="L3608" s="14">
        <v>1.6880726728401199E-4</v>
      </c>
      <c r="M3608" s="14">
        <v>0.267581742376715</v>
      </c>
    </row>
    <row r="3609" spans="1:13" x14ac:dyDescent="0.55000000000000004">
      <c r="A3609">
        <v>3604</v>
      </c>
      <c r="C3609">
        <f t="shared" si="174"/>
        <v>-9.8869214488483584E-2</v>
      </c>
      <c r="D3609">
        <f t="shared" si="175"/>
        <v>-1.8049207536193108E-4</v>
      </c>
      <c r="E3609" s="2">
        <f t="shared" si="176"/>
        <v>0.16864533282677019</v>
      </c>
      <c r="K3609">
        <v>3604</v>
      </c>
      <c r="L3609" s="14">
        <v>1.08744044949595E-4</v>
      </c>
      <c r="M3609" s="14">
        <v>0.31179528705355403</v>
      </c>
    </row>
    <row r="3610" spans="1:13" x14ac:dyDescent="0.55000000000000004">
      <c r="A3610">
        <v>3605</v>
      </c>
      <c r="C3610">
        <f t="shared" si="174"/>
        <v>-0.22997406560508382</v>
      </c>
      <c r="D3610">
        <f t="shared" si="175"/>
        <v>-1.8146250230535694E-4</v>
      </c>
      <c r="E3610" s="2">
        <f t="shared" si="176"/>
        <v>0.25795411449066524</v>
      </c>
      <c r="K3610">
        <v>3605</v>
      </c>
      <c r="L3610" s="14">
        <v>2.14452019584733E-5</v>
      </c>
      <c r="M3610" s="14">
        <v>0.27791776785029398</v>
      </c>
    </row>
    <row r="3611" spans="1:13" x14ac:dyDescent="0.55000000000000004">
      <c r="A3611">
        <v>3606</v>
      </c>
      <c r="C3611">
        <f t="shared" si="174"/>
        <v>-0.3033602737234915</v>
      </c>
      <c r="D3611">
        <f t="shared" si="175"/>
        <v>-1.3688966609620037E-4</v>
      </c>
      <c r="E3611" s="2">
        <f t="shared" si="176"/>
        <v>0.22828738674421398</v>
      </c>
      <c r="K3611">
        <v>3606</v>
      </c>
      <c r="L3611" s="14">
        <v>-7.1224724899523201E-5</v>
      </c>
      <c r="M3611" s="14">
        <v>0.17443401961226401</v>
      </c>
    </row>
    <row r="3612" spans="1:13" x14ac:dyDescent="0.55000000000000004">
      <c r="A3612">
        <v>3607</v>
      </c>
      <c r="C3612">
        <f t="shared" si="174"/>
        <v>-0.3006094474645189</v>
      </c>
      <c r="D3612">
        <f t="shared" si="175"/>
        <v>-5.7960409102118088E-5</v>
      </c>
      <c r="E3612" s="2">
        <f t="shared" si="176"/>
        <v>0.10749981003218198</v>
      </c>
      <c r="K3612">
        <v>3607</v>
      </c>
      <c r="L3612" s="14">
        <v>-1.4605597756031801E-4</v>
      </c>
      <c r="M3612" s="14">
        <v>2.7262189052246599E-2</v>
      </c>
    </row>
    <row r="3613" spans="1:13" x14ac:dyDescent="0.55000000000000004">
      <c r="A3613">
        <v>3608</v>
      </c>
      <c r="C3613">
        <f t="shared" si="174"/>
        <v>-0.22241198623794306</v>
      </c>
      <c r="D3613">
        <f t="shared" si="175"/>
        <v>3.551568886677224E-5</v>
      </c>
      <c r="E3613" s="2">
        <f t="shared" si="176"/>
        <v>9.1535832302365987E-3</v>
      </c>
      <c r="K3613">
        <v>3608</v>
      </c>
      <c r="L3613" s="14">
        <v>-1.84306604575627E-4</v>
      </c>
      <c r="M3613" s="14">
        <v>-0.12673762587824899</v>
      </c>
    </row>
    <row r="3614" spans="1:13" x14ac:dyDescent="0.55000000000000004">
      <c r="A3614">
        <v>3609</v>
      </c>
      <c r="C3614">
        <f t="shared" si="174"/>
        <v>-8.8393804537733878E-2</v>
      </c>
      <c r="D3614">
        <f t="shared" si="175"/>
        <v>1.2007809754271913E-4</v>
      </c>
      <c r="E3614" s="2">
        <f t="shared" si="176"/>
        <v>2.5792813422897406E-2</v>
      </c>
      <c r="K3614">
        <v>3609</v>
      </c>
      <c r="L3614" s="14">
        <v>-1.7639649911980299E-4</v>
      </c>
      <c r="M3614" s="14">
        <v>-0.248995216184386</v>
      </c>
    </row>
    <row r="3615" spans="1:13" x14ac:dyDescent="0.55000000000000004">
      <c r="A3615">
        <v>3610</v>
      </c>
      <c r="C3615">
        <f t="shared" si="174"/>
        <v>6.7809358907880798E-2</v>
      </c>
      <c r="D3615">
        <f t="shared" si="175"/>
        <v>1.7450343478091543E-4</v>
      </c>
      <c r="E3615" s="2">
        <f t="shared" si="176"/>
        <v>0.14190271585227993</v>
      </c>
      <c r="K3615">
        <v>3610</v>
      </c>
      <c r="L3615" s="14">
        <v>-1.24306796174989E-4</v>
      </c>
      <c r="M3615" s="14">
        <v>-0.30889040994296402</v>
      </c>
    </row>
    <row r="3616" spans="1:13" x14ac:dyDescent="0.55000000000000004">
      <c r="A3616">
        <v>3611</v>
      </c>
      <c r="C3616">
        <f t="shared" si="174"/>
        <v>0.20699380257379726</v>
      </c>
      <c r="D3616">
        <f t="shared" si="175"/>
        <v>1.8513208812984849E-4</v>
      </c>
      <c r="E3616" s="2">
        <f t="shared" si="176"/>
        <v>0.24841839630248849</v>
      </c>
      <c r="K3616">
        <v>3611</v>
      </c>
      <c r="L3616" s="14">
        <v>-4.1083684984769602E-5</v>
      </c>
      <c r="M3616" s="14">
        <v>-0.29142208431434002</v>
      </c>
    </row>
    <row r="3617" spans="1:13" x14ac:dyDescent="0.55000000000000004">
      <c r="A3617">
        <v>3612</v>
      </c>
      <c r="C3617">
        <f t="shared" si="174"/>
        <v>0.29422716487907835</v>
      </c>
      <c r="D3617">
        <f t="shared" si="175"/>
        <v>1.4929648963347167E-4</v>
      </c>
      <c r="E3617" s="2">
        <f t="shared" si="176"/>
        <v>0.2452155671887486</v>
      </c>
      <c r="K3617">
        <v>3612</v>
      </c>
      <c r="L3617" s="14">
        <v>5.2429089974563697E-5</v>
      </c>
      <c r="M3617" s="14">
        <v>-0.20096528981782899</v>
      </c>
    </row>
    <row r="3618" spans="1:13" x14ac:dyDescent="0.55000000000000004">
      <c r="A3618">
        <v>3613</v>
      </c>
      <c r="C3618">
        <f t="shared" si="174"/>
        <v>0.30761571061626708</v>
      </c>
      <c r="D3618">
        <f t="shared" si="175"/>
        <v>7.5990619159404447E-5</v>
      </c>
      <c r="E3618" s="2">
        <f t="shared" si="176"/>
        <v>0.1352703685661929</v>
      </c>
      <c r="K3618">
        <v>3613</v>
      </c>
      <c r="L3618" s="14">
        <v>1.32810674103306E-4</v>
      </c>
      <c r="M3618" s="14">
        <v>-6.0175491788294101E-2</v>
      </c>
    </row>
    <row r="3619" spans="1:13" x14ac:dyDescent="0.55000000000000004">
      <c r="A3619">
        <v>3614</v>
      </c>
      <c r="C3619">
        <f t="shared" si="174"/>
        <v>0.24379919701489788</v>
      </c>
      <c r="D3619">
        <f t="shared" si="175"/>
        <v>-1.6387294967156709E-5</v>
      </c>
      <c r="E3619" s="2">
        <f t="shared" si="176"/>
        <v>2.1937628301009263E-2</v>
      </c>
      <c r="K3619">
        <v>3614</v>
      </c>
      <c r="L3619" s="14">
        <v>1.79929001005268E-4</v>
      </c>
      <c r="M3619" s="14">
        <v>9.5685631461268503E-2</v>
      </c>
    </row>
    <row r="3620" spans="1:13" x14ac:dyDescent="0.55000000000000004">
      <c r="A3620">
        <v>3615</v>
      </c>
      <c r="C3620">
        <f t="shared" si="174"/>
        <v>0.11879422384174285</v>
      </c>
      <c r="D3620">
        <f t="shared" si="175"/>
        <v>-1.0465234347497534E-4</v>
      </c>
      <c r="E3620" s="2">
        <f t="shared" si="176"/>
        <v>1.1834713820260188E-2</v>
      </c>
      <c r="K3620">
        <v>3615</v>
      </c>
      <c r="L3620" s="14">
        <v>1.81982993406974E-4</v>
      </c>
      <c r="M3620" s="14">
        <v>0.22758169472079301</v>
      </c>
    </row>
    <row r="3621" spans="1:13" x14ac:dyDescent="0.55000000000000004">
      <c r="A3621">
        <v>3616</v>
      </c>
      <c r="C3621">
        <f t="shared" si="174"/>
        <v>-3.6025595532128099E-2</v>
      </c>
      <c r="D3621">
        <f t="shared" si="175"/>
        <v>-1.6665185966695009E-4</v>
      </c>
      <c r="E3621" s="2">
        <f t="shared" si="176"/>
        <v>0.1145850299516907</v>
      </c>
      <c r="K3621">
        <v>3616</v>
      </c>
      <c r="L3621" s="14">
        <v>1.3845821616937401E-4</v>
      </c>
      <c r="M3621" s="14">
        <v>0.30247851072315901</v>
      </c>
    </row>
    <row r="3622" spans="1:13" x14ac:dyDescent="0.55000000000000004">
      <c r="A3622">
        <v>3617</v>
      </c>
      <c r="C3622">
        <f t="shared" si="174"/>
        <v>-0.18180374978489311</v>
      </c>
      <c r="D3622">
        <f t="shared" si="175"/>
        <v>-1.8682527182505482E-4</v>
      </c>
      <c r="E3622" s="2">
        <f t="shared" si="176"/>
        <v>0.23369630514538609</v>
      </c>
      <c r="K3622">
        <v>3617</v>
      </c>
      <c r="L3622" s="14">
        <v>6.0255719759738801E-5</v>
      </c>
      <c r="M3622" s="14">
        <v>0.30161770727445802</v>
      </c>
    </row>
    <row r="3623" spans="1:13" x14ac:dyDescent="0.55000000000000004">
      <c r="A3623">
        <v>3618</v>
      </c>
      <c r="C3623">
        <f t="shared" si="174"/>
        <v>-0.28195299496289306</v>
      </c>
      <c r="D3623">
        <f t="shared" si="175"/>
        <v>-1.6010947871996181E-4</v>
      </c>
      <c r="E3623" s="2">
        <f t="shared" si="176"/>
        <v>0.25721925130327788</v>
      </c>
      <c r="K3623">
        <v>3618</v>
      </c>
      <c r="L3623" s="14">
        <v>-3.3038195463070498E-5</v>
      </c>
      <c r="M3623" s="14">
        <v>0.22521487793845499</v>
      </c>
    </row>
    <row r="3624" spans="1:13" x14ac:dyDescent="0.55000000000000004">
      <c r="A3624">
        <v>3619</v>
      </c>
      <c r="C3624">
        <f t="shared" si="174"/>
        <v>-0.31133798150278913</v>
      </c>
      <c r="D3624">
        <f t="shared" si="175"/>
        <v>-9.3209581296195202E-5</v>
      </c>
      <c r="E3624" s="2">
        <f t="shared" si="176"/>
        <v>0.16300886772744716</v>
      </c>
      <c r="K3624">
        <v>3619</v>
      </c>
      <c r="L3624" s="14">
        <v>-1.18057489678068E-4</v>
      </c>
      <c r="M3624" s="14">
        <v>9.2405585291094494E-2</v>
      </c>
    </row>
    <row r="3625" spans="1:13" x14ac:dyDescent="0.55000000000000004">
      <c r="A3625">
        <v>3620</v>
      </c>
      <c r="C3625">
        <f t="shared" si="174"/>
        <v>-0.26258369717066471</v>
      </c>
      <c r="D3625">
        <f t="shared" si="175"/>
        <v>-2.9160436705292765E-6</v>
      </c>
      <c r="E3625" s="2">
        <f t="shared" si="176"/>
        <v>3.9615503546481474E-2</v>
      </c>
      <c r="K3625">
        <v>3620</v>
      </c>
      <c r="L3625" s="14">
        <v>-1.7350855322769901E-4</v>
      </c>
      <c r="M3625" s="14">
        <v>-6.3547259435054404E-2</v>
      </c>
    </row>
    <row r="3626" spans="1:13" x14ac:dyDescent="0.55000000000000004">
      <c r="A3626">
        <v>3621</v>
      </c>
      <c r="C3626">
        <f t="shared" si="174"/>
        <v>-0.14792643967373711</v>
      </c>
      <c r="D3626">
        <f t="shared" si="175"/>
        <v>8.8109359452294948E-5</v>
      </c>
      <c r="E3626" s="2">
        <f t="shared" si="176"/>
        <v>3.0977972844242058E-3</v>
      </c>
      <c r="K3626">
        <v>3621</v>
      </c>
      <c r="L3626" s="14">
        <v>-1.85503323252532E-4</v>
      </c>
      <c r="M3626" s="14">
        <v>-0.20358429881711601</v>
      </c>
    </row>
    <row r="3627" spans="1:13" x14ac:dyDescent="0.55000000000000004">
      <c r="A3627">
        <v>3622</v>
      </c>
      <c r="C3627">
        <f t="shared" si="174"/>
        <v>3.8572361393493008E-3</v>
      </c>
      <c r="D3627">
        <f t="shared" si="175"/>
        <v>1.5702117055053214E-4</v>
      </c>
      <c r="E3627" s="2">
        <f t="shared" si="176"/>
        <v>8.7906096994073285E-2</v>
      </c>
      <c r="K3627">
        <v>3622</v>
      </c>
      <c r="L3627" s="14">
        <v>-1.5103763518969701E-4</v>
      </c>
      <c r="M3627" s="14">
        <v>-0.292632387615131</v>
      </c>
    </row>
    <row r="3628" spans="1:13" x14ac:dyDescent="0.55000000000000004">
      <c r="A3628">
        <v>3623</v>
      </c>
      <c r="C3628">
        <f t="shared" si="174"/>
        <v>0.15467282698357451</v>
      </c>
      <c r="D3628">
        <f t="shared" si="175"/>
        <v>1.8652397758415993E-4</v>
      </c>
      <c r="E3628" s="2">
        <f t="shared" si="176"/>
        <v>0.21442614408130889</v>
      </c>
      <c r="K3628">
        <v>3623</v>
      </c>
      <c r="L3628" s="14">
        <v>-7.8743634424138198E-5</v>
      </c>
      <c r="M3628" s="14">
        <v>-0.30838887957539901</v>
      </c>
    </row>
    <row r="3629" spans="1:13" x14ac:dyDescent="0.55000000000000004">
      <c r="A3629">
        <v>3624</v>
      </c>
      <c r="C3629">
        <f t="shared" si="174"/>
        <v>0.266668798501703</v>
      </c>
      <c r="D3629">
        <f t="shared" si="175"/>
        <v>1.6921319785839778E-4</v>
      </c>
      <c r="E3629" s="2">
        <f t="shared" si="176"/>
        <v>0.2637605769330259</v>
      </c>
      <c r="K3629">
        <v>3624</v>
      </c>
      <c r="L3629" s="14">
        <v>1.3272198072990201E-5</v>
      </c>
      <c r="M3629" s="14">
        <v>-0.24690746354029</v>
      </c>
    </row>
    <row r="3630" spans="1:13" x14ac:dyDescent="0.55000000000000004">
      <c r="A3630">
        <v>3625</v>
      </c>
      <c r="C3630">
        <f t="shared" si="174"/>
        <v>0.31173652252818695</v>
      </c>
      <c r="D3630">
        <f t="shared" si="175"/>
        <v>1.0943347220138847E-4</v>
      </c>
      <c r="E3630" s="2">
        <f t="shared" si="176"/>
        <v>0.18950617012609425</v>
      </c>
      <c r="K3630">
        <v>3625</v>
      </c>
      <c r="L3630" s="14">
        <v>1.01963926227998E-4</v>
      </c>
      <c r="M3630" s="14">
        <v>-0.123586541558813</v>
      </c>
    </row>
    <row r="3631" spans="1:13" x14ac:dyDescent="0.55000000000000004">
      <c r="A3631">
        <v>3626</v>
      </c>
      <c r="C3631">
        <f t="shared" si="174"/>
        <v>0.27856495028565009</v>
      </c>
      <c r="D3631">
        <f t="shared" si="175"/>
        <v>2.2188251697753611E-5</v>
      </c>
      <c r="E3631" s="2">
        <f t="shared" si="176"/>
        <v>6.1443281704810233E-2</v>
      </c>
      <c r="K3631">
        <v>3626</v>
      </c>
      <c r="L3631" s="14">
        <v>1.6511815652092899E-4</v>
      </c>
      <c r="M3631" s="14">
        <v>3.0687396431312099E-2</v>
      </c>
    </row>
    <row r="3632" spans="1:13" x14ac:dyDescent="0.55000000000000004">
      <c r="A3632">
        <v>3627</v>
      </c>
      <c r="C3632">
        <f t="shared" si="174"/>
        <v>0.17547944720477118</v>
      </c>
      <c r="D3632">
        <f t="shared" si="175"/>
        <v>-7.0625752291883135E-5</v>
      </c>
      <c r="E3632" s="2">
        <f t="shared" si="176"/>
        <v>3.2257539689625572E-6</v>
      </c>
      <c r="K3632">
        <v>3627</v>
      </c>
      <c r="L3632" s="14">
        <v>1.86917520194515E-4</v>
      </c>
      <c r="M3632" s="14">
        <v>0.17727548561442799</v>
      </c>
    </row>
    <row r="3633" spans="1:13" x14ac:dyDescent="0.55000000000000004">
      <c r="A3633">
        <v>3628</v>
      </c>
      <c r="C3633">
        <f t="shared" si="174"/>
        <v>2.835230168876168E-2</v>
      </c>
      <c r="D3633">
        <f t="shared" si="175"/>
        <v>-1.4571418112899767E-4</v>
      </c>
      <c r="E3633" s="2">
        <f t="shared" si="176"/>
        <v>6.3056999494182045E-2</v>
      </c>
      <c r="K3633">
        <v>3628</v>
      </c>
      <c r="L3633" s="14">
        <v>1.6190223138327201E-4</v>
      </c>
      <c r="M3633" s="14">
        <v>0.27946382968813899</v>
      </c>
    </row>
    <row r="3634" spans="1:13" x14ac:dyDescent="0.55000000000000004">
      <c r="A3634">
        <v>3629</v>
      </c>
      <c r="C3634">
        <f t="shared" si="174"/>
        <v>-0.12589067392994821</v>
      </c>
      <c r="D3634">
        <f t="shared" si="175"/>
        <v>-1.8423142191374177E-4</v>
      </c>
      <c r="E3634" s="2">
        <f t="shared" si="176"/>
        <v>0.19144947558398509</v>
      </c>
      <c r="K3634">
        <v>3629</v>
      </c>
      <c r="L3634" s="14">
        <v>9.6337524353562993E-5</v>
      </c>
      <c r="M3634" s="14">
        <v>0.31165872394872002</v>
      </c>
    </row>
    <row r="3635" spans="1:13" x14ac:dyDescent="0.55000000000000004">
      <c r="A3635">
        <v>3630</v>
      </c>
      <c r="C3635">
        <f t="shared" si="174"/>
        <v>-0.24853774395936259</v>
      </c>
      <c r="D3635">
        <f t="shared" si="175"/>
        <v>-1.7651045908924541E-4</v>
      </c>
      <c r="E3635" s="2">
        <f t="shared" si="176"/>
        <v>0.26453997929473977</v>
      </c>
      <c r="K3635">
        <v>3630</v>
      </c>
      <c r="L3635" s="14">
        <v>6.6444867148907097E-6</v>
      </c>
      <c r="M3635" s="14">
        <v>0.26579675740598402</v>
      </c>
    </row>
    <row r="3636" spans="1:13" x14ac:dyDescent="0.55000000000000004">
      <c r="A3636">
        <v>3631</v>
      </c>
      <c r="C3636">
        <f t="shared" si="174"/>
        <v>-0.30880707901495341</v>
      </c>
      <c r="D3636">
        <f t="shared" si="175"/>
        <v>-1.244890915786217E-4</v>
      </c>
      <c r="E3636" s="2">
        <f t="shared" si="176"/>
        <v>0.21360242433258952</v>
      </c>
      <c r="K3636">
        <v>3631</v>
      </c>
      <c r="L3636" s="14">
        <v>-8.4712703840929005E-5</v>
      </c>
      <c r="M3636" s="14">
        <v>0.15336434408754601</v>
      </c>
    </row>
    <row r="3637" spans="1:13" x14ac:dyDescent="0.55000000000000004">
      <c r="A3637">
        <v>3632</v>
      </c>
      <c r="C3637">
        <f t="shared" si="174"/>
        <v>-0.29157234637455304</v>
      </c>
      <c r="D3637">
        <f t="shared" si="175"/>
        <v>-4.1223586103612958E-5</v>
      </c>
      <c r="E3637" s="2">
        <f t="shared" si="176"/>
        <v>8.6490825440048866E-2</v>
      </c>
      <c r="K3637">
        <v>3632</v>
      </c>
      <c r="L3637" s="14">
        <v>-1.54853072200326E-4</v>
      </c>
      <c r="M3637" s="14">
        <v>2.5208793890623702E-3</v>
      </c>
    </row>
    <row r="3638" spans="1:13" x14ac:dyDescent="0.55000000000000004">
      <c r="A3638">
        <v>3633</v>
      </c>
      <c r="C3638">
        <f t="shared" si="174"/>
        <v>-0.20115910065329715</v>
      </c>
      <c r="D3638">
        <f t="shared" si="175"/>
        <v>5.2388170557846093E-5</v>
      </c>
      <c r="E3638" s="2">
        <f t="shared" si="176"/>
        <v>2.7253772127592332E-3</v>
      </c>
      <c r="K3638">
        <v>3633</v>
      </c>
      <c r="L3638" s="14">
        <v>-1.8620952798843301E-4</v>
      </c>
      <c r="M3638" s="14">
        <v>-0.148953955190812</v>
      </c>
    </row>
    <row r="3639" spans="1:13" x14ac:dyDescent="0.55000000000000004">
      <c r="A3639">
        <v>3634</v>
      </c>
      <c r="C3639">
        <f t="shared" si="174"/>
        <v>-6.0259160764670049E-2</v>
      </c>
      <c r="D3639">
        <f t="shared" si="175"/>
        <v>1.3285160066563143E-4</v>
      </c>
      <c r="E3639" s="2">
        <f t="shared" si="176"/>
        <v>4.1153472593229705E-2</v>
      </c>
      <c r="K3639">
        <v>3634</v>
      </c>
      <c r="L3639" s="14">
        <v>-1.70928652331791E-4</v>
      </c>
      <c r="M3639" s="14">
        <v>-0.26312234764989501</v>
      </c>
    </row>
    <row r="3640" spans="1:13" x14ac:dyDescent="0.55000000000000004">
      <c r="A3640">
        <v>3635</v>
      </c>
      <c r="C3640">
        <f t="shared" si="174"/>
        <v>9.5764558313560566E-2</v>
      </c>
      <c r="D3640">
        <f t="shared" si="175"/>
        <v>1.7997207929589803E-4</v>
      </c>
      <c r="E3640" s="2">
        <f t="shared" si="176"/>
        <v>0.16577492869121652</v>
      </c>
      <c r="K3640">
        <v>3635</v>
      </c>
      <c r="L3640" s="14">
        <v>-1.12837635334274E-4</v>
      </c>
      <c r="M3640" s="14">
        <v>-0.31139011584752102</v>
      </c>
    </row>
    <row r="3641" spans="1:13" x14ac:dyDescent="0.55000000000000004">
      <c r="A3641">
        <v>3636</v>
      </c>
      <c r="C3641">
        <f t="shared" si="174"/>
        <v>0.2277533918102643</v>
      </c>
      <c r="D3641">
        <f t="shared" si="175"/>
        <v>1.8192335953364522E-4</v>
      </c>
      <c r="E3641" s="2">
        <f t="shared" si="176"/>
        <v>0.25951045785261029</v>
      </c>
      <c r="K3641">
        <v>3636</v>
      </c>
      <c r="L3641" s="14">
        <v>-2.64857325734185E-5</v>
      </c>
      <c r="M3641" s="14">
        <v>-0.28166829780710001</v>
      </c>
    </row>
    <row r="3642" spans="1:13" x14ac:dyDescent="0.55000000000000004">
      <c r="A3642">
        <v>3637</v>
      </c>
      <c r="C3642">
        <f t="shared" si="174"/>
        <v>0.30258092462534586</v>
      </c>
      <c r="D3642">
        <f t="shared" si="175"/>
        <v>1.382157111689773E-4</v>
      </c>
      <c r="E3642" s="2">
        <f t="shared" si="176"/>
        <v>0.23423841357343891</v>
      </c>
      <c r="K3642">
        <v>3637</v>
      </c>
      <c r="L3642" s="14">
        <v>6.6499686216006098E-5</v>
      </c>
      <c r="M3642" s="14">
        <v>-0.181400907237627</v>
      </c>
    </row>
    <row r="3643" spans="1:13" x14ac:dyDescent="0.55000000000000004">
      <c r="A3643">
        <v>3638</v>
      </c>
      <c r="C3643">
        <f t="shared" si="174"/>
        <v>0.30146702325930613</v>
      </c>
      <c r="D3643">
        <f t="shared" si="175"/>
        <v>5.9818832656929058E-5</v>
      </c>
      <c r="E3643" s="2">
        <f t="shared" si="176"/>
        <v>0.11368196174977611</v>
      </c>
      <c r="K3643">
        <v>3638</v>
      </c>
      <c r="L3643" s="14">
        <v>1.42829846058528E-4</v>
      </c>
      <c r="M3643" s="14">
        <v>-3.5700534120961601E-2</v>
      </c>
    </row>
    <row r="3644" spans="1:13" x14ac:dyDescent="0.55000000000000004">
      <c r="A3644">
        <v>3639</v>
      </c>
      <c r="C3644">
        <f t="shared" si="174"/>
        <v>0.224691253477418</v>
      </c>
      <c r="D3644">
        <f t="shared" si="175"/>
        <v>-3.3591311969721721E-5</v>
      </c>
      <c r="E3644" s="2">
        <f t="shared" si="176"/>
        <v>1.1183061281989299E-2</v>
      </c>
      <c r="K3644">
        <v>3639</v>
      </c>
      <c r="L3644" s="14">
        <v>1.8338738490365501E-4</v>
      </c>
      <c r="M3644" s="14">
        <v>0.118941259236334</v>
      </c>
    </row>
    <row r="3645" spans="1:13" x14ac:dyDescent="0.55000000000000004">
      <c r="A3645">
        <v>3640</v>
      </c>
      <c r="C3645">
        <f t="shared" si="174"/>
        <v>9.1522715187952769E-2</v>
      </c>
      <c r="D3645">
        <f t="shared" si="175"/>
        <v>-1.1857074534193769E-4</v>
      </c>
      <c r="E3645" s="2">
        <f t="shared" si="176"/>
        <v>2.3186384707879926E-2</v>
      </c>
      <c r="K3645">
        <v>3640</v>
      </c>
      <c r="L3645" s="14">
        <v>1.78014415546918E-4</v>
      </c>
      <c r="M3645" s="14">
        <v>0.24379347635988599</v>
      </c>
    </row>
    <row r="3646" spans="1:13" x14ac:dyDescent="0.55000000000000004">
      <c r="A3646">
        <v>3641</v>
      </c>
      <c r="C3646">
        <f t="shared" si="174"/>
        <v>-6.4616095467919341E-2</v>
      </c>
      <c r="D3646">
        <f t="shared" si="175"/>
        <v>-1.7379142090633579E-4</v>
      </c>
      <c r="E3646" s="2">
        <f t="shared" si="176"/>
        <v>0.13853447799160559</v>
      </c>
      <c r="K3646">
        <v>3641</v>
      </c>
      <c r="L3646" s="14">
        <v>1.2805663149519501E-4</v>
      </c>
      <c r="M3646" s="14">
        <v>0.30758610494417599</v>
      </c>
    </row>
    <row r="3647" spans="1:13" x14ac:dyDescent="0.55000000000000004">
      <c r="A3647">
        <v>3642</v>
      </c>
      <c r="C3647">
        <f t="shared" si="174"/>
        <v>-0.20453762815885512</v>
      </c>
      <c r="D3647">
        <f t="shared" si="175"/>
        <v>-1.8539411305591434E-4</v>
      </c>
      <c r="E3647" s="2">
        <f t="shared" si="176"/>
        <v>0.24888076906820814</v>
      </c>
      <c r="K3647">
        <v>3642</v>
      </c>
      <c r="L3647" s="14">
        <v>4.6026269679833101E-5</v>
      </c>
      <c r="M3647" s="14">
        <v>0.29434188541953199</v>
      </c>
    </row>
    <row r="3648" spans="1:13" x14ac:dyDescent="0.55000000000000004">
      <c r="A3648">
        <v>3643</v>
      </c>
      <c r="C3648">
        <f t="shared" si="174"/>
        <v>-0.29312452749526224</v>
      </c>
      <c r="D3648">
        <f t="shared" si="175"/>
        <v>-1.5046679062680099E-4</v>
      </c>
      <c r="E3648" s="2">
        <f t="shared" si="176"/>
        <v>0.250502694670522</v>
      </c>
      <c r="K3648">
        <v>3643</v>
      </c>
      <c r="L3648" s="14">
        <v>-4.7531656903091801E-5</v>
      </c>
      <c r="M3648" s="14">
        <v>0.20737791472707301</v>
      </c>
    </row>
    <row r="3649" spans="1:13" x14ac:dyDescent="0.55000000000000004">
      <c r="A3649">
        <v>3644</v>
      </c>
      <c r="C3649">
        <f t="shared" si="174"/>
        <v>-0.30814334900516288</v>
      </c>
      <c r="D3649">
        <f t="shared" si="175"/>
        <v>-7.7775475338659242E-5</v>
      </c>
      <c r="E3649" s="2">
        <f t="shared" si="176"/>
        <v>0.14184127445943773</v>
      </c>
      <c r="K3649">
        <v>3644</v>
      </c>
      <c r="L3649" s="14">
        <v>-1.2918498514964501E-4</v>
      </c>
      <c r="M3649" s="14">
        <v>6.8474858812034606E-2</v>
      </c>
    </row>
    <row r="3650" spans="1:13" x14ac:dyDescent="0.55000000000000004">
      <c r="A3650">
        <v>3645</v>
      </c>
      <c r="C3650">
        <f t="shared" si="174"/>
        <v>-0.24582468506260885</v>
      </c>
      <c r="D3650">
        <f t="shared" si="175"/>
        <v>1.4435844881185048E-5</v>
      </c>
      <c r="E3650" s="2">
        <f t="shared" si="176"/>
        <v>2.5041965770810151E-2</v>
      </c>
      <c r="K3650">
        <v>3645</v>
      </c>
      <c r="L3650" s="14">
        <v>-1.7848313246000299E-4</v>
      </c>
      <c r="M3650" s="14">
        <v>-8.75781502796628E-2</v>
      </c>
    </row>
    <row r="3651" spans="1:13" x14ac:dyDescent="0.55000000000000004">
      <c r="A3651">
        <v>3646</v>
      </c>
      <c r="C3651">
        <f t="shared" si="174"/>
        <v>-0.12180920674221754</v>
      </c>
      <c r="D3651">
        <f t="shared" si="175"/>
        <v>1.0302407232055572E-4</v>
      </c>
      <c r="E3651" s="2">
        <f t="shared" si="176"/>
        <v>9.9775049841322218E-3</v>
      </c>
      <c r="K3651">
        <v>3646</v>
      </c>
      <c r="L3651" s="14">
        <v>-1.8307907201678501E-4</v>
      </c>
      <c r="M3651" s="14">
        <v>-0.221696668338417</v>
      </c>
    </row>
    <row r="3652" spans="1:13" x14ac:dyDescent="0.55000000000000004">
      <c r="A3652">
        <v>3647</v>
      </c>
      <c r="C3652">
        <f t="shared" si="174"/>
        <v>3.2777814936111677E-2</v>
      </c>
      <c r="D3652">
        <f t="shared" si="175"/>
        <v>1.6575542918260909E-4</v>
      </c>
      <c r="E3652" s="2">
        <f t="shared" si="176"/>
        <v>0.11093408974680753</v>
      </c>
      <c r="K3652">
        <v>3647</v>
      </c>
      <c r="L3652" s="14">
        <v>-1.4182172224685399E-4</v>
      </c>
      <c r="M3652" s="14">
        <v>-0.30028988050553201</v>
      </c>
    </row>
    <row r="3653" spans="1:13" x14ac:dyDescent="0.55000000000000004">
      <c r="A3653">
        <v>3648</v>
      </c>
      <c r="C3653">
        <f t="shared" si="174"/>
        <v>0.17913829596513814</v>
      </c>
      <c r="D3653">
        <f t="shared" si="175"/>
        <v>1.868856671670924E-4</v>
      </c>
      <c r="E3653" s="2">
        <f t="shared" si="176"/>
        <v>0.2331073551172608</v>
      </c>
      <c r="K3653">
        <v>3648</v>
      </c>
      <c r="L3653" s="14">
        <v>-6.5044242342107803E-5</v>
      </c>
      <c r="M3653" s="14">
        <v>-0.30367362923686098</v>
      </c>
    </row>
    <row r="3654" spans="1:13" x14ac:dyDescent="0.55000000000000004">
      <c r="A3654">
        <v>3649</v>
      </c>
      <c r="C3654">
        <f t="shared" ref="C3654:C3717" si="177">$D$1*COS($B$2*(A3654-$L$2)+$B$1)</f>
        <v>0.28053884064485191</v>
      </c>
      <c r="D3654">
        <f t="shared" ref="D3654:D3717" si="178">$D$2*COS($B$2*(A3654-$L$3)+$B$3)</f>
        <v>1.6111154193057206E-4</v>
      </c>
      <c r="E3654" s="2">
        <f t="shared" ref="E3654:E3717" si="179">(M3654-C3654)^2</f>
        <v>0.26167242916798739</v>
      </c>
      <c r="K3654">
        <v>3649</v>
      </c>
      <c r="L3654" s="14">
        <v>2.8023971562405E-5</v>
      </c>
      <c r="M3654" s="14">
        <v>-0.23100043367139</v>
      </c>
    </row>
    <row r="3655" spans="1:13" x14ac:dyDescent="0.55000000000000004">
      <c r="A3655">
        <v>3650</v>
      </c>
      <c r="C3655">
        <f t="shared" si="177"/>
        <v>0.31153004961228231</v>
      </c>
      <c r="D3655">
        <f t="shared" si="178"/>
        <v>9.4901815631331482E-5</v>
      </c>
      <c r="E3655" s="2">
        <f t="shared" si="179"/>
        <v>0.16974547997524569</v>
      </c>
      <c r="K3655">
        <v>3650</v>
      </c>
      <c r="L3655" s="14">
        <v>1.14073407941015E-4</v>
      </c>
      <c r="M3655" s="14">
        <v>-0.10047174647026599</v>
      </c>
    </row>
    <row r="3656" spans="1:13" x14ac:dyDescent="0.55000000000000004">
      <c r="A3656">
        <v>3651</v>
      </c>
      <c r="C3656">
        <f t="shared" si="177"/>
        <v>0.26433378266066376</v>
      </c>
      <c r="D3656">
        <f t="shared" si="178"/>
        <v>4.8737339815417029E-6</v>
      </c>
      <c r="E3656" s="2">
        <f t="shared" si="179"/>
        <v>4.3728275938119794E-2</v>
      </c>
      <c r="K3656">
        <v>3651</v>
      </c>
      <c r="L3656" s="14">
        <v>1.71552451640751E-4</v>
      </c>
      <c r="M3656" s="14">
        <v>5.52207129158011E-2</v>
      </c>
    </row>
    <row r="3657" spans="1:13" x14ac:dyDescent="0.55000000000000004">
      <c r="A3657">
        <v>3652</v>
      </c>
      <c r="C3657">
        <f t="shared" si="177"/>
        <v>0.15079530797515128</v>
      </c>
      <c r="D3657">
        <f t="shared" si="178"/>
        <v>-8.6377552168625686E-5</v>
      </c>
      <c r="E3657" s="2">
        <f t="shared" si="179"/>
        <v>2.1425321204742304E-3</v>
      </c>
      <c r="K3657">
        <v>3652</v>
      </c>
      <c r="L3657" s="14">
        <v>1.8606511959291401E-4</v>
      </c>
      <c r="M3657" s="14">
        <v>0.19708280218767299</v>
      </c>
    </row>
    <row r="3658" spans="1:13" x14ac:dyDescent="0.55000000000000004">
      <c r="A3658">
        <v>3653</v>
      </c>
      <c r="C3658">
        <f t="shared" si="177"/>
        <v>-5.8961049922921728E-4</v>
      </c>
      <c r="D3658">
        <f t="shared" si="178"/>
        <v>-1.5594989341880585E-4</v>
      </c>
      <c r="E3658" s="2">
        <f t="shared" si="179"/>
        <v>8.4200887330265331E-2</v>
      </c>
      <c r="K3658">
        <v>3653</v>
      </c>
      <c r="L3658" s="14">
        <v>1.5397662407882999E-4</v>
      </c>
      <c r="M3658" s="14">
        <v>0.28958428103869899</v>
      </c>
    </row>
    <row r="3659" spans="1:13" x14ac:dyDescent="0.55000000000000004">
      <c r="A3659">
        <v>3654</v>
      </c>
      <c r="C3659">
        <f t="shared" si="177"/>
        <v>-0.15182654916432342</v>
      </c>
      <c r="D3659">
        <f t="shared" si="178"/>
        <v>-1.8638209858369543E-4</v>
      </c>
      <c r="E3659" s="2">
        <f t="shared" si="179"/>
        <v>0.21287531487829681</v>
      </c>
      <c r="K3659">
        <v>3654</v>
      </c>
      <c r="L3659" s="14">
        <v>8.3323727862573803E-5</v>
      </c>
      <c r="M3659" s="14">
        <v>0.30955758025312502</v>
      </c>
    </row>
    <row r="3660" spans="1:13" x14ac:dyDescent="0.55000000000000004">
      <c r="A3660">
        <v>3655</v>
      </c>
      <c r="C3660">
        <f t="shared" si="177"/>
        <v>-0.26495822424117688</v>
      </c>
      <c r="D3660">
        <f t="shared" si="178"/>
        <v>-1.700363256277515E-4</v>
      </c>
      <c r="E3660" s="2">
        <f t="shared" si="179"/>
        <v>0.26724607767269043</v>
      </c>
      <c r="K3660">
        <v>3655</v>
      </c>
      <c r="L3660" s="14">
        <v>-8.1981128997445206E-6</v>
      </c>
      <c r="M3660" s="14">
        <v>0.25200026313734603</v>
      </c>
    </row>
    <row r="3661" spans="1:13" x14ac:dyDescent="0.55000000000000004">
      <c r="A3661">
        <v>3656</v>
      </c>
      <c r="C3661">
        <f t="shared" si="177"/>
        <v>-0.31159096990973334</v>
      </c>
      <c r="D3661">
        <f t="shared" si="178"/>
        <v>-1.1101501902060944E-4</v>
      </c>
      <c r="E3661" s="2">
        <f t="shared" si="179"/>
        <v>0.19617714022428126</v>
      </c>
      <c r="K3661">
        <v>3656</v>
      </c>
      <c r="L3661" s="14">
        <v>-9.7666685428921598E-5</v>
      </c>
      <c r="M3661" s="14">
        <v>0.131327916822681</v>
      </c>
    </row>
    <row r="3662" spans="1:13" x14ac:dyDescent="0.55000000000000004">
      <c r="A3662">
        <v>3657</v>
      </c>
      <c r="C3662">
        <f t="shared" si="177"/>
        <v>-0.28002094994747301</v>
      </c>
      <c r="D3662">
        <f t="shared" si="178"/>
        <v>-2.4131282650228587E-5</v>
      </c>
      <c r="E3662" s="2">
        <f t="shared" si="179"/>
        <v>6.6452914942480568E-2</v>
      </c>
      <c r="K3662">
        <v>3657</v>
      </c>
      <c r="L3662" s="14">
        <v>-1.6267403071229501E-4</v>
      </c>
      <c r="M3662" s="14">
        <v>-2.2236320959473501E-2</v>
      </c>
    </row>
    <row r="3663" spans="1:13" x14ac:dyDescent="0.55000000000000004">
      <c r="A3663">
        <v>3658</v>
      </c>
      <c r="C3663">
        <f t="shared" si="177"/>
        <v>-0.17817157392356495</v>
      </c>
      <c r="D3663">
        <f t="shared" si="178"/>
        <v>6.8808897017014916E-5</v>
      </c>
      <c r="E3663" s="2">
        <f t="shared" si="179"/>
        <v>6.3047406657945376E-5</v>
      </c>
      <c r="K3663">
        <v>3658</v>
      </c>
      <c r="L3663" s="14">
        <v>-1.8693865584735301E-4</v>
      </c>
      <c r="M3663" s="14">
        <v>-0.17023133421320699</v>
      </c>
    </row>
    <row r="3664" spans="1:13" x14ac:dyDescent="0.55000000000000004">
      <c r="A3664">
        <v>3659</v>
      </c>
      <c r="C3664">
        <f t="shared" si="177"/>
        <v>-3.1604888402637116E-2</v>
      </c>
      <c r="D3664">
        <f t="shared" si="178"/>
        <v>1.4447949391080639E-4</v>
      </c>
      <c r="E3664" s="2">
        <f t="shared" si="179"/>
        <v>5.9529151298544296E-2</v>
      </c>
      <c r="K3664">
        <v>3659</v>
      </c>
      <c r="L3664" s="14">
        <v>-1.64383334942213E-4</v>
      </c>
      <c r="M3664" s="14">
        <v>-0.27559085377471398</v>
      </c>
    </row>
    <row r="3665" spans="1:13" x14ac:dyDescent="0.55000000000000004">
      <c r="A3665">
        <v>3660</v>
      </c>
      <c r="C3665">
        <f t="shared" si="177"/>
        <v>0.12289395792916262</v>
      </c>
      <c r="D3665">
        <f t="shared" si="178"/>
        <v>1.838887832190828E-4</v>
      </c>
      <c r="E3665" s="2">
        <f t="shared" si="179"/>
        <v>0.18906920837706323</v>
      </c>
      <c r="K3665">
        <v>3660</v>
      </c>
      <c r="L3665" s="14">
        <v>-1.0065718804062E-4</v>
      </c>
      <c r="M3665" s="14">
        <v>-0.31192693436680702</v>
      </c>
    </row>
    <row r="3666" spans="1:13" x14ac:dyDescent="0.55000000000000004">
      <c r="A3666">
        <v>3661</v>
      </c>
      <c r="C3666">
        <f t="shared" si="177"/>
        <v>0.24654901121845113</v>
      </c>
      <c r="D3666">
        <f t="shared" si="178"/>
        <v>1.7714586400781007E-4</v>
      </c>
      <c r="E3666" s="2">
        <f t="shared" si="179"/>
        <v>0.26696647943492369</v>
      </c>
      <c r="K3666">
        <v>3661</v>
      </c>
      <c r="L3666" s="14">
        <v>-1.1720823962393299E-5</v>
      </c>
      <c r="M3666" s="14">
        <v>-0.270138979192516</v>
      </c>
    </row>
    <row r="3667" spans="1:13" x14ac:dyDescent="0.55000000000000004">
      <c r="A3667">
        <v>3662</v>
      </c>
      <c r="C3667">
        <f t="shared" si="177"/>
        <v>0.30832545953481116</v>
      </c>
      <c r="D3667">
        <f t="shared" si="178"/>
        <v>1.2594306686936822E-4</v>
      </c>
      <c r="E3667" s="2">
        <f t="shared" si="179"/>
        <v>0.21997835371156285</v>
      </c>
      <c r="K3667">
        <v>3662</v>
      </c>
      <c r="L3667" s="14">
        <v>8.0151093187928496E-5</v>
      </c>
      <c r="M3667" s="14">
        <v>-0.16069304085889699</v>
      </c>
    </row>
    <row r="3668" spans="1:13" x14ac:dyDescent="0.55000000000000004">
      <c r="A3668">
        <v>3663</v>
      </c>
      <c r="C3668">
        <f t="shared" si="177"/>
        <v>0.29271871649296249</v>
      </c>
      <c r="D3668">
        <f t="shared" si="178"/>
        <v>4.3131214615931435E-5</v>
      </c>
      <c r="E3668" s="2">
        <f t="shared" si="179"/>
        <v>9.2245382861793832E-2</v>
      </c>
      <c r="K3668">
        <v>3663</v>
      </c>
      <c r="L3668" s="14">
        <v>1.5194867182804901E-4</v>
      </c>
      <c r="M3668" s="14">
        <v>-1.10005335749149E-2</v>
      </c>
    </row>
    <row r="3669" spans="1:13" x14ac:dyDescent="0.55000000000000004">
      <c r="A3669">
        <v>3664</v>
      </c>
      <c r="C3669">
        <f t="shared" si="177"/>
        <v>0.20364574563408702</v>
      </c>
      <c r="D3669">
        <f t="shared" si="178"/>
        <v>-5.0505663370925071E-5</v>
      </c>
      <c r="E3669" s="2">
        <f t="shared" si="179"/>
        <v>3.8686683359782205E-3</v>
      </c>
      <c r="K3669">
        <v>3664</v>
      </c>
      <c r="L3669" s="14">
        <v>1.8568976298770899E-4</v>
      </c>
      <c r="M3669" s="14">
        <v>0.14144712558526101</v>
      </c>
    </row>
    <row r="3670" spans="1:13" x14ac:dyDescent="0.55000000000000004">
      <c r="A3670">
        <v>3665</v>
      </c>
      <c r="C3670">
        <f t="shared" si="177"/>
        <v>6.3461985132001728E-2</v>
      </c>
      <c r="D3670">
        <f t="shared" si="178"/>
        <v>-1.314666844279187E-4</v>
      </c>
      <c r="E3670" s="2">
        <f t="shared" si="179"/>
        <v>3.8027530961288337E-2</v>
      </c>
      <c r="K3670">
        <v>3665</v>
      </c>
      <c r="L3670" s="14">
        <v>1.72923701071438E-4</v>
      </c>
      <c r="M3670" s="14">
        <v>0.25846847466834599</v>
      </c>
    </row>
    <row r="3671" spans="1:13" x14ac:dyDescent="0.55000000000000004">
      <c r="A3671">
        <v>3666</v>
      </c>
      <c r="C3671">
        <f t="shared" si="177"/>
        <v>-9.2649395965706219E-2</v>
      </c>
      <c r="D3671">
        <f t="shared" si="178"/>
        <v>-1.7943233879134143E-4</v>
      </c>
      <c r="E3671" s="2">
        <f t="shared" si="179"/>
        <v>0.16273493793941976</v>
      </c>
      <c r="K3671">
        <v>3666</v>
      </c>
      <c r="L3671" s="14">
        <v>1.16847825481065E-4</v>
      </c>
      <c r="M3671" s="14">
        <v>0.31075479084873397</v>
      </c>
    </row>
    <row r="3672" spans="1:13" x14ac:dyDescent="0.55000000000000004">
      <c r="A3672">
        <v>3667</v>
      </c>
      <c r="C3672">
        <f t="shared" si="177"/>
        <v>-0.2255077315687691</v>
      </c>
      <c r="D3672">
        <f t="shared" si="178"/>
        <v>-1.823642582520474E-4</v>
      </c>
      <c r="E3672" s="2">
        <f t="shared" si="179"/>
        <v>0.26083325697641174</v>
      </c>
      <c r="K3672">
        <v>3667</v>
      </c>
      <c r="L3672" s="14">
        <v>3.1506687127675403E-5</v>
      </c>
      <c r="M3672" s="14">
        <v>0.28521064187829198</v>
      </c>
    </row>
    <row r="3673" spans="1:13" x14ac:dyDescent="0.55000000000000004">
      <c r="A3673">
        <v>3668</v>
      </c>
      <c r="C3673">
        <f t="shared" si="177"/>
        <v>-0.30176837987607014</v>
      </c>
      <c r="D3673">
        <f t="shared" si="178"/>
        <v>-1.3952659282544063E-4</v>
      </c>
      <c r="E3673" s="2">
        <f t="shared" si="179"/>
        <v>0.240102056247391</v>
      </c>
      <c r="K3673">
        <v>3668</v>
      </c>
      <c r="L3673" s="14">
        <v>-6.1725496470138095E-5</v>
      </c>
      <c r="M3673" s="14">
        <v>0.18823371833106101</v>
      </c>
    </row>
    <row r="3674" spans="1:13" x14ac:dyDescent="0.55000000000000004">
      <c r="A3674">
        <v>3669</v>
      </c>
      <c r="C3674">
        <f t="shared" si="177"/>
        <v>-0.30229152560723371</v>
      </c>
      <c r="D3674">
        <f t="shared" si="178"/>
        <v>-6.167069358687417E-5</v>
      </c>
      <c r="E3674" s="2">
        <f t="shared" si="179"/>
        <v>0.11999574362962162</v>
      </c>
      <c r="K3674">
        <v>3669</v>
      </c>
      <c r="L3674" s="14">
        <v>-1.3949814655982501E-4</v>
      </c>
      <c r="M3674" s="14">
        <v>4.4112492310603997E-2</v>
      </c>
    </row>
    <row r="3675" spans="1:13" x14ac:dyDescent="0.55000000000000004">
      <c r="A3675">
        <v>3670</v>
      </c>
      <c r="C3675">
        <f t="shared" si="177"/>
        <v>-0.22694587021233242</v>
      </c>
      <c r="D3675">
        <f t="shared" si="178"/>
        <v>3.1663249825577297E-5</v>
      </c>
      <c r="E3675" s="2">
        <f t="shared" si="179"/>
        <v>1.3430234628247948E-2</v>
      </c>
      <c r="K3675">
        <v>3670</v>
      </c>
      <c r="L3675" s="14">
        <v>-1.8233262045992899E-4</v>
      </c>
      <c r="M3675" s="14">
        <v>-0.111056981063079</v>
      </c>
    </row>
    <row r="3676" spans="1:13" x14ac:dyDescent="0.55000000000000004">
      <c r="A3676">
        <v>3671</v>
      </c>
      <c r="C3676">
        <f t="shared" si="177"/>
        <v>-9.4641585032963563E-2</v>
      </c>
      <c r="D3676">
        <f t="shared" si="178"/>
        <v>1.1705038494144416E-4</v>
      </c>
      <c r="E3676" s="2">
        <f t="shared" si="179"/>
        <v>2.0669801268737607E-2</v>
      </c>
      <c r="K3676">
        <v>3671</v>
      </c>
      <c r="L3676" s="14">
        <v>-1.7950075845638499E-4</v>
      </c>
      <c r="M3676" s="14">
        <v>-0.23841154458202099</v>
      </c>
    </row>
    <row r="3677" spans="1:13" x14ac:dyDescent="0.55000000000000004">
      <c r="A3677">
        <v>3672</v>
      </c>
      <c r="C3677">
        <f t="shared" si="177"/>
        <v>6.1415743103349713E-2</v>
      </c>
      <c r="D3677">
        <f t="shared" si="178"/>
        <v>1.7306034066336251E-4</v>
      </c>
      <c r="E3677" s="2">
        <f t="shared" si="179"/>
        <v>0.13503434852442397</v>
      </c>
      <c r="K3677">
        <v>3672</v>
      </c>
      <c r="L3677" s="14">
        <v>-1.3171181795557701E-4</v>
      </c>
      <c r="M3677" s="14">
        <v>-0.30605445776254903</v>
      </c>
    </row>
    <row r="3678" spans="1:13" x14ac:dyDescent="0.55000000000000004">
      <c r="A3678">
        <v>3673</v>
      </c>
      <c r="C3678">
        <f t="shared" si="177"/>
        <v>0.20205901426014275</v>
      </c>
      <c r="D3678">
        <f t="shared" si="178"/>
        <v>1.8563579870148461E-4</v>
      </c>
      <c r="E3678" s="2">
        <f t="shared" si="179"/>
        <v>0.24910395197674076</v>
      </c>
      <c r="K3678">
        <v>3673</v>
      </c>
      <c r="L3678" s="14">
        <v>-5.0934835566995901E-5</v>
      </c>
      <c r="M3678" s="14">
        <v>-0.29704413337242902</v>
      </c>
    </row>
    <row r="3679" spans="1:13" x14ac:dyDescent="0.55000000000000004">
      <c r="A3679">
        <v>3674</v>
      </c>
      <c r="C3679">
        <f t="shared" si="177"/>
        <v>0.29198973190595306</v>
      </c>
      <c r="D3679">
        <f t="shared" si="178"/>
        <v>1.516205841582191E-4</v>
      </c>
      <c r="E3679" s="2">
        <f t="shared" si="179"/>
        <v>0.25565865802936344</v>
      </c>
      <c r="K3679">
        <v>3674</v>
      </c>
      <c r="L3679" s="14">
        <v>4.2599092366119198E-5</v>
      </c>
      <c r="M3679" s="14">
        <v>-0.21363726305116301</v>
      </c>
    </row>
    <row r="3680" spans="1:13" x14ac:dyDescent="0.55000000000000004">
      <c r="A3680">
        <v>3675</v>
      </c>
      <c r="C3680">
        <f t="shared" si="177"/>
        <v>0.30863718149858033</v>
      </c>
      <c r="D3680">
        <f t="shared" si="178"/>
        <v>7.9551798899577255E-5</v>
      </c>
      <c r="E3680" s="2">
        <f t="shared" si="179"/>
        <v>0.14850294339275621</v>
      </c>
      <c r="K3680">
        <v>3675</v>
      </c>
      <c r="L3680" s="14">
        <v>1.2546381335055599E-4</v>
      </c>
      <c r="M3680" s="14">
        <v>-7.6723614889371197E-2</v>
      </c>
    </row>
    <row r="3681" spans="1:13" x14ac:dyDescent="0.55000000000000004">
      <c r="A3681">
        <v>3676</v>
      </c>
      <c r="C3681">
        <f t="shared" si="177"/>
        <v>0.24782320409204942</v>
      </c>
      <c r="D3681">
        <f t="shared" si="178"/>
        <v>-1.2482811062626689E-5</v>
      </c>
      <c r="E3681" s="2">
        <f t="shared" si="179"/>
        <v>2.8364375322483124E-2</v>
      </c>
      <c r="K3681">
        <v>3676</v>
      </c>
      <c r="L3681" s="14">
        <v>1.76905343960354E-4</v>
      </c>
      <c r="M3681" s="14">
        <v>7.9405938580216801E-2</v>
      </c>
    </row>
    <row r="3682" spans="1:13" x14ac:dyDescent="0.55000000000000004">
      <c r="A3682">
        <v>3677</v>
      </c>
      <c r="C3682">
        <f t="shared" si="177"/>
        <v>0.12481082615675392</v>
      </c>
      <c r="D3682">
        <f t="shared" si="178"/>
        <v>-1.0138449856612261E-4</v>
      </c>
      <c r="E3682" s="2">
        <f t="shared" si="179"/>
        <v>8.251352571159094E-3</v>
      </c>
      <c r="K3682">
        <v>3677</v>
      </c>
      <c r="L3682" s="14">
        <v>1.84039833734202E-4</v>
      </c>
      <c r="M3682" s="14">
        <v>0.215647782133708</v>
      </c>
    </row>
    <row r="3683" spans="1:13" x14ac:dyDescent="0.55000000000000004">
      <c r="A3683">
        <v>3678</v>
      </c>
      <c r="C3683">
        <f t="shared" si="177"/>
        <v>-2.9526438340410962E-2</v>
      </c>
      <c r="D3683">
        <f t="shared" si="178"/>
        <v>-1.648408139451913E-4</v>
      </c>
      <c r="E3683" s="2">
        <f t="shared" si="179"/>
        <v>0.1071945180679785</v>
      </c>
      <c r="K3683">
        <v>3678</v>
      </c>
      <c r="L3683" s="14">
        <v>1.45080405449077E-4</v>
      </c>
      <c r="M3683" s="14">
        <v>0.29787930087009601</v>
      </c>
    </row>
    <row r="3684" spans="1:13" x14ac:dyDescent="0.55000000000000004">
      <c r="A3684">
        <v>3679</v>
      </c>
      <c r="C3684">
        <f t="shared" si="177"/>
        <v>-0.17645318918019953</v>
      </c>
      <c r="D3684">
        <f t="shared" si="178"/>
        <v>-1.86925559592708E-4</v>
      </c>
      <c r="E3684" s="2">
        <f t="shared" si="179"/>
        <v>0.23228379327537801</v>
      </c>
      <c r="K3684">
        <v>3679</v>
      </c>
      <c r="L3684" s="14">
        <v>6.9784689605736902E-5</v>
      </c>
      <c r="M3684" s="14">
        <v>0.30550510079454302</v>
      </c>
    </row>
    <row r="3685" spans="1:13" x14ac:dyDescent="0.55000000000000004">
      <c r="A3685">
        <v>3680</v>
      </c>
      <c r="C3685">
        <f t="shared" si="177"/>
        <v>-0.27909390887613705</v>
      </c>
      <c r="D3685">
        <f t="shared" si="178"/>
        <v>-1.6209592986126973E-4</v>
      </c>
      <c r="E3685" s="2">
        <f t="shared" si="179"/>
        <v>0.26595593965221176</v>
      </c>
      <c r="K3685">
        <v>3680</v>
      </c>
      <c r="L3685" s="14">
        <v>-2.2989034662145498E-5</v>
      </c>
      <c r="M3685" s="14">
        <v>0.23661525300894301</v>
      </c>
    </row>
    <row r="3686" spans="1:13" x14ac:dyDescent="0.55000000000000004">
      <c r="A3686">
        <v>3681</v>
      </c>
      <c r="C3686">
        <f t="shared" si="177"/>
        <v>-0.31168794027699348</v>
      </c>
      <c r="D3686">
        <f t="shared" si="178"/>
        <v>-9.6583638445757369E-5</v>
      </c>
      <c r="E3686" s="2">
        <f t="shared" si="179"/>
        <v>0.17652735650379731</v>
      </c>
      <c r="K3686">
        <v>3681</v>
      </c>
      <c r="L3686" s="14">
        <v>-1.10005012585276E-4</v>
      </c>
      <c r="M3686" s="14">
        <v>0.10846364725278999</v>
      </c>
    </row>
    <row r="3687" spans="1:13" x14ac:dyDescent="0.55000000000000004">
      <c r="A3687">
        <v>3682</v>
      </c>
      <c r="C3687">
        <f t="shared" si="177"/>
        <v>-0.26605486852882398</v>
      </c>
      <c r="D3687">
        <f t="shared" si="178"/>
        <v>-6.8308896019273037E-6</v>
      </c>
      <c r="E3687" s="2">
        <f t="shared" si="179"/>
        <v>4.8049304928570402E-2</v>
      </c>
      <c r="K3687">
        <v>3682</v>
      </c>
      <c r="L3687" s="14">
        <v>-1.6946955268487001E-4</v>
      </c>
      <c r="M3687" s="14">
        <v>-4.6853351817441699E-2</v>
      </c>
    </row>
    <row r="3688" spans="1:13" x14ac:dyDescent="0.55000000000000004">
      <c r="A3688">
        <v>3683</v>
      </c>
      <c r="C3688">
        <f t="shared" si="177"/>
        <v>-0.15364763277356114</v>
      </c>
      <c r="D3688">
        <f t="shared" si="178"/>
        <v>8.4636268547045164E-5</v>
      </c>
      <c r="E3688" s="2">
        <f t="shared" si="179"/>
        <v>1.3533573482517266E-3</v>
      </c>
      <c r="K3688">
        <v>3683</v>
      </c>
      <c r="L3688" s="14">
        <v>-1.8648939200175801E-4</v>
      </c>
      <c r="M3688" s="14">
        <v>-0.190435638267903</v>
      </c>
    </row>
    <row r="3689" spans="1:13" x14ac:dyDescent="0.55000000000000004">
      <c r="A3689">
        <v>3684</v>
      </c>
      <c r="C3689">
        <f t="shared" si="177"/>
        <v>-2.6780798260803216E-3</v>
      </c>
      <c r="D3689">
        <f t="shared" si="178"/>
        <v>1.5486150728305989E-4</v>
      </c>
      <c r="E3689" s="2">
        <f t="shared" si="179"/>
        <v>8.0453951588306483E-2</v>
      </c>
      <c r="K3689">
        <v>3684</v>
      </c>
      <c r="L3689" s="14">
        <v>-1.56801806195609E-4</v>
      </c>
      <c r="M3689" s="14">
        <v>-0.28632213773723503</v>
      </c>
    </row>
    <row r="3690" spans="1:13" x14ac:dyDescent="0.55000000000000004">
      <c r="A3690">
        <v>3685</v>
      </c>
      <c r="C3690">
        <f t="shared" si="177"/>
        <v>0.14896361470830286</v>
      </c>
      <c r="D3690">
        <f t="shared" si="178"/>
        <v>1.8621977191260244E-4</v>
      </c>
      <c r="E3690" s="2">
        <f t="shared" si="179"/>
        <v>0.21110449901778411</v>
      </c>
      <c r="K3690">
        <v>3685</v>
      </c>
      <c r="L3690" s="14">
        <v>-8.7842235299983603E-5</v>
      </c>
      <c r="M3690" s="14">
        <v>-0.310497481596688</v>
      </c>
    </row>
    <row r="3691" spans="1:13" x14ac:dyDescent="0.55000000000000004">
      <c r="A3691">
        <v>3686</v>
      </c>
      <c r="C3691">
        <f t="shared" si="177"/>
        <v>0.2632185818535478</v>
      </c>
      <c r="D3691">
        <f t="shared" si="178"/>
        <v>1.7084079899398329E-4</v>
      </c>
      <c r="E3691" s="2">
        <f t="shared" si="179"/>
        <v>0.27053041805341732</v>
      </c>
      <c r="K3691">
        <v>3686</v>
      </c>
      <c r="L3691" s="14">
        <v>3.1179683601884801E-6</v>
      </c>
      <c r="M3691" s="14">
        <v>-0.25690680500371499</v>
      </c>
    </row>
    <row r="3692" spans="1:13" x14ac:dyDescent="0.55000000000000004">
      <c r="A3692">
        <v>3687</v>
      </c>
      <c r="C3692">
        <f t="shared" si="177"/>
        <v>0.31141123316303304</v>
      </c>
      <c r="D3692">
        <f t="shared" si="178"/>
        <v>1.125843865663148E-4</v>
      </c>
      <c r="E3692" s="2">
        <f t="shared" si="179"/>
        <v>0.20284525971427447</v>
      </c>
      <c r="K3692">
        <v>3687</v>
      </c>
      <c r="L3692" s="14">
        <v>9.3297257502080095E-5</v>
      </c>
      <c r="M3692" s="14">
        <v>-0.138972225363448</v>
      </c>
    </row>
    <row r="3693" spans="1:13" x14ac:dyDescent="0.55000000000000004">
      <c r="A3693">
        <v>3688</v>
      </c>
      <c r="C3693">
        <f t="shared" si="177"/>
        <v>0.28144622897657323</v>
      </c>
      <c r="D3693">
        <f t="shared" si="178"/>
        <v>2.6071666201078686E-5</v>
      </c>
      <c r="E3693" s="2">
        <f t="shared" si="179"/>
        <v>7.1651200501372719E-2</v>
      </c>
      <c r="K3693">
        <v>3688</v>
      </c>
      <c r="L3693" s="14">
        <v>1.6010966972840901E-4</v>
      </c>
      <c r="M3693" s="14">
        <v>1.3768810240190599E-2</v>
      </c>
    </row>
    <row r="3694" spans="1:13" x14ac:dyDescent="0.55000000000000004">
      <c r="A3694">
        <v>3689</v>
      </c>
      <c r="C3694">
        <f t="shared" si="177"/>
        <v>0.18084415373464613</v>
      </c>
      <c r="D3694">
        <f t="shared" si="178"/>
        <v>-6.6984492832238243E-5</v>
      </c>
      <c r="E3694" s="2">
        <f t="shared" si="179"/>
        <v>3.162276853036176E-4</v>
      </c>
      <c r="K3694">
        <v>3689</v>
      </c>
      <c r="L3694" s="14">
        <v>1.86821621922976E-4</v>
      </c>
      <c r="M3694" s="14">
        <v>0.16306136190367601</v>
      </c>
    </row>
    <row r="3695" spans="1:13" x14ac:dyDescent="0.55000000000000004">
      <c r="A3695">
        <v>3690</v>
      </c>
      <c r="C3695">
        <f t="shared" si="177"/>
        <v>3.4854007796651876E-2</v>
      </c>
      <c r="D3695">
        <f t="shared" si="178"/>
        <v>-1.4322895608709119E-4</v>
      </c>
      <c r="E3695" s="2">
        <f t="shared" si="179"/>
        <v>5.6008038962325209E-2</v>
      </c>
      <c r="K3695">
        <v>3690</v>
      </c>
      <c r="L3695" s="14">
        <v>1.66742939949732E-4</v>
      </c>
      <c r="M3695" s="14">
        <v>0.27151418391913601</v>
      </c>
    </row>
    <row r="3696" spans="1:13" x14ac:dyDescent="0.55000000000000004">
      <c r="A3696">
        <v>3691</v>
      </c>
      <c r="C3696">
        <f t="shared" si="177"/>
        <v>-0.1198837594341091</v>
      </c>
      <c r="D3696">
        <f t="shared" si="178"/>
        <v>-1.8352597039093569E-4</v>
      </c>
      <c r="E3696" s="2">
        <f t="shared" si="179"/>
        <v>0.18649300055405299</v>
      </c>
      <c r="K3696">
        <v>3691</v>
      </c>
      <c r="L3696" s="14">
        <v>1.04902454267975E-4</v>
      </c>
      <c r="M3696" s="14">
        <v>0.31196459422033401</v>
      </c>
    </row>
    <row r="3697" spans="1:13" x14ac:dyDescent="0.55000000000000004">
      <c r="A3697">
        <v>3692</v>
      </c>
      <c r="C3697">
        <f t="shared" si="177"/>
        <v>-0.24453322999464872</v>
      </c>
      <c r="D3697">
        <f t="shared" si="178"/>
        <v>-1.7776183454759484E-4</v>
      </c>
      <c r="E3697" s="2">
        <f t="shared" si="179"/>
        <v>0.26916876204829071</v>
      </c>
      <c r="K3697">
        <v>3692</v>
      </c>
      <c r="L3697" s="14">
        <v>1.67884981472233E-5</v>
      </c>
      <c r="M3697" s="14">
        <v>0.27428153661120902</v>
      </c>
    </row>
    <row r="3698" spans="1:13" x14ac:dyDescent="0.55000000000000004">
      <c r="A3698">
        <v>3693</v>
      </c>
      <c r="C3698">
        <f t="shared" si="177"/>
        <v>-0.30781001418014653</v>
      </c>
      <c r="D3698">
        <f t="shared" si="178"/>
        <v>-1.2738322515524168E-4</v>
      </c>
      <c r="E3698" s="2">
        <f t="shared" si="179"/>
        <v>0.226302840119537</v>
      </c>
      <c r="K3698">
        <v>3693</v>
      </c>
      <c r="L3698" s="14">
        <v>-7.5530241482782301E-5</v>
      </c>
      <c r="M3698" s="14">
        <v>0.16790296663868401</v>
      </c>
    </row>
    <row r="3699" spans="1:13" x14ac:dyDescent="0.55000000000000004">
      <c r="A3699">
        <v>3694</v>
      </c>
      <c r="C3699">
        <f t="shared" si="177"/>
        <v>-0.29383297292673055</v>
      </c>
      <c r="D3699">
        <f t="shared" si="178"/>
        <v>-4.5034111274267452E-5</v>
      </c>
      <c r="E3699" s="2">
        <f t="shared" si="179"/>
        <v>9.8160041825710295E-2</v>
      </c>
      <c r="K3699">
        <v>3694</v>
      </c>
      <c r="L3699" s="14">
        <v>-1.4893196357782399E-4</v>
      </c>
      <c r="M3699" s="14">
        <v>1.94720570771146E-2</v>
      </c>
    </row>
    <row r="3700" spans="1:13" x14ac:dyDescent="0.55000000000000004">
      <c r="A3700">
        <v>3695</v>
      </c>
      <c r="C3700">
        <f t="shared" si="177"/>
        <v>-0.20611004897805837</v>
      </c>
      <c r="D3700">
        <f t="shared" si="178"/>
        <v>4.8617615291486014E-5</v>
      </c>
      <c r="E3700" s="2">
        <f t="shared" si="179"/>
        <v>5.2235742963415667E-3</v>
      </c>
      <c r="K3700">
        <v>3695</v>
      </c>
      <c r="L3700" s="14">
        <v>-1.8503275148797299E-4</v>
      </c>
      <c r="M3700" s="14">
        <v>-0.13383574997528999</v>
      </c>
    </row>
    <row r="3701" spans="1:13" x14ac:dyDescent="0.55000000000000004">
      <c r="A3701">
        <v>3696</v>
      </c>
      <c r="C3701">
        <f t="shared" si="177"/>
        <v>-6.6657847190255026E-2</v>
      </c>
      <c r="D3701">
        <f t="shared" si="178"/>
        <v>1.300673451984166E-4</v>
      </c>
      <c r="E3701" s="2">
        <f t="shared" si="179"/>
        <v>3.4956178959173148E-2</v>
      </c>
      <c r="K3701">
        <v>3696</v>
      </c>
      <c r="L3701" s="14">
        <v>-1.7479093892810299E-4</v>
      </c>
      <c r="M3701" s="14">
        <v>-0.253623563189668</v>
      </c>
    </row>
    <row r="3702" spans="1:13" x14ac:dyDescent="0.55000000000000004">
      <c r="A3702">
        <v>3697</v>
      </c>
      <c r="C3702">
        <f t="shared" si="177"/>
        <v>8.9524069206365284E-2</v>
      </c>
      <c r="D3702">
        <f t="shared" si="178"/>
        <v>1.7887291306265067E-4</v>
      </c>
      <c r="E3702" s="2">
        <f t="shared" si="179"/>
        <v>0.15953142424539185</v>
      </c>
      <c r="K3702">
        <v>3697</v>
      </c>
      <c r="L3702" s="14">
        <v>-1.20771651389427E-4</v>
      </c>
      <c r="M3702" s="14">
        <v>-0.30988978163683201</v>
      </c>
    </row>
    <row r="3703" spans="1:13" x14ac:dyDescent="0.55000000000000004">
      <c r="A3703">
        <v>3698</v>
      </c>
      <c r="C3703">
        <f t="shared" si="177"/>
        <v>0.22323733124825684</v>
      </c>
      <c r="D3703">
        <f t="shared" si="178"/>
        <v>1.8278515009029667E-4</v>
      </c>
      <c r="E3703" s="2">
        <f t="shared" si="179"/>
        <v>0.26191827003365498</v>
      </c>
      <c r="K3703">
        <v>3698</v>
      </c>
      <c r="L3703" s="14">
        <v>-3.65043545473362E-5</v>
      </c>
      <c r="M3703" s="14">
        <v>-0.288542181856415</v>
      </c>
    </row>
    <row r="3704" spans="1:13" x14ac:dyDescent="0.55000000000000004">
      <c r="A3704">
        <v>3699</v>
      </c>
      <c r="C3704">
        <f t="shared" si="177"/>
        <v>0.30092272861860048</v>
      </c>
      <c r="D3704">
        <f t="shared" si="178"/>
        <v>1.4082216725093907E-4</v>
      </c>
      <c r="E3704" s="2">
        <f t="shared" si="179"/>
        <v>0.24586735267344947</v>
      </c>
      <c r="K3704">
        <v>3699</v>
      </c>
      <c r="L3704" s="14">
        <v>5.6905684347709901E-5</v>
      </c>
      <c r="M3704" s="14">
        <v>-0.19492740264431399</v>
      </c>
    </row>
    <row r="3705" spans="1:13" x14ac:dyDescent="0.55000000000000004">
      <c r="A3705">
        <v>3700</v>
      </c>
      <c r="C3705">
        <f t="shared" si="177"/>
        <v>0.30308286405351731</v>
      </c>
      <c r="D3705">
        <f t="shared" si="178"/>
        <v>6.3515788727363793E-5</v>
      </c>
      <c r="E3705" s="2">
        <f t="shared" si="179"/>
        <v>0.12643337457054288</v>
      </c>
      <c r="K3705">
        <v>3700</v>
      </c>
      <c r="L3705" s="14">
        <v>1.3606334158063499E-4</v>
      </c>
      <c r="M3705" s="14">
        <v>-5.2491846198129903E-2</v>
      </c>
    </row>
    <row r="3706" spans="1:13" x14ac:dyDescent="0.55000000000000004">
      <c r="A3706">
        <v>3701</v>
      </c>
      <c r="C3706">
        <f t="shared" si="177"/>
        <v>0.22917558909242569</v>
      </c>
      <c r="D3706">
        <f t="shared" si="178"/>
        <v>-2.9731713958837326E-5</v>
      </c>
      <c r="E3706" s="2">
        <f t="shared" si="179"/>
        <v>1.5897419742682668E-2</v>
      </c>
      <c r="K3706">
        <v>3701</v>
      </c>
      <c r="L3706" s="14">
        <v>1.8114309083899901E-4</v>
      </c>
      <c r="M3706" s="14">
        <v>0.103090618764148</v>
      </c>
    </row>
    <row r="3707" spans="1:13" x14ac:dyDescent="0.55000000000000004">
      <c r="A3707">
        <v>3702</v>
      </c>
      <c r="C3707">
        <f t="shared" si="177"/>
        <v>9.7750071906731059E-2</v>
      </c>
      <c r="D3707">
        <f t="shared" si="178"/>
        <v>-1.1551718313745511E-4</v>
      </c>
      <c r="E3707" s="2">
        <f t="shared" si="179"/>
        <v>1.8252908918492648E-2</v>
      </c>
      <c r="K3707">
        <v>3702</v>
      </c>
      <c r="L3707" s="14">
        <v>1.8085442926658299E-4</v>
      </c>
      <c r="M3707" s="14">
        <v>0.23285339872917701</v>
      </c>
    </row>
    <row r="3708" spans="1:13" x14ac:dyDescent="0.55000000000000004">
      <c r="A3708">
        <v>3703</v>
      </c>
      <c r="C3708">
        <f t="shared" si="177"/>
        <v>-5.8208652919519099E-2</v>
      </c>
      <c r="D3708">
        <f t="shared" si="178"/>
        <v>-1.7231027425759584E-4</v>
      </c>
      <c r="E3708" s="2">
        <f t="shared" si="179"/>
        <v>0.13141005873127942</v>
      </c>
      <c r="K3708">
        <v>3703</v>
      </c>
      <c r="L3708" s="14">
        <v>1.3526965394492399E-4</v>
      </c>
      <c r="M3708" s="14">
        <v>0.304296600464869</v>
      </c>
    </row>
    <row r="3709" spans="1:13" x14ac:dyDescent="0.55000000000000004">
      <c r="A3709">
        <v>3704</v>
      </c>
      <c r="C3709">
        <f t="shared" si="177"/>
        <v>-0.19955823280227777</v>
      </c>
      <c r="D3709">
        <f t="shared" si="178"/>
        <v>-1.858571185516282E-4</v>
      </c>
      <c r="E3709" s="2">
        <f t="shared" si="179"/>
        <v>0.24908590080578863</v>
      </c>
      <c r="K3709">
        <v>3704</v>
      </c>
      <c r="L3709" s="14">
        <v>5.5805754640748699E-5</v>
      </c>
      <c r="M3709" s="14">
        <v>0.29952683089507298</v>
      </c>
    </row>
    <row r="3710" spans="1:13" x14ac:dyDescent="0.55000000000000004">
      <c r="A3710">
        <v>3705</v>
      </c>
      <c r="C3710">
        <f t="shared" si="177"/>
        <v>-0.29082290260769172</v>
      </c>
      <c r="D3710">
        <f t="shared" si="178"/>
        <v>-1.5275774364695234E-4</v>
      </c>
      <c r="E3710" s="2">
        <f t="shared" si="179"/>
        <v>0.26067315863277524</v>
      </c>
      <c r="K3710">
        <v>3705</v>
      </c>
      <c r="L3710" s="14">
        <v>-3.7635042106970703E-5</v>
      </c>
      <c r="M3710" s="14">
        <v>0.21973870839804699</v>
      </c>
    </row>
    <row r="3711" spans="1:13" x14ac:dyDescent="0.55000000000000004">
      <c r="A3711">
        <v>3706</v>
      </c>
      <c r="C3711">
        <f t="shared" si="177"/>
        <v>-0.30909715391897608</v>
      </c>
      <c r="D3711">
        <f t="shared" si="178"/>
        <v>-8.1319394964648293E-5</v>
      </c>
      <c r="E3711" s="2">
        <f t="shared" si="179"/>
        <v>0.15524610007195871</v>
      </c>
      <c r="K3711">
        <v>3706</v>
      </c>
      <c r="L3711" s="14">
        <v>-1.2164990908814799E-4</v>
      </c>
      <c r="M3711" s="14">
        <v>8.4915663222749294E-2</v>
      </c>
    </row>
    <row r="3712" spans="1:13" x14ac:dyDescent="0.55000000000000004">
      <c r="A3712">
        <v>3707</v>
      </c>
      <c r="C3712">
        <f t="shared" si="177"/>
        <v>-0.2497945348476534</v>
      </c>
      <c r="D3712">
        <f t="shared" si="178"/>
        <v>1.0528407776939004E-5</v>
      </c>
      <c r="E3712" s="2">
        <f t="shared" si="179"/>
        <v>3.1904925159524422E-2</v>
      </c>
      <c r="K3712">
        <v>3707</v>
      </c>
      <c r="L3712" s="14">
        <v>-1.75196801676951E-4</v>
      </c>
      <c r="M3712" s="14">
        <v>-7.1175036585217302E-2</v>
      </c>
    </row>
    <row r="3713" spans="1:13" x14ac:dyDescent="0.55000000000000004">
      <c r="A3713">
        <v>3708</v>
      </c>
      <c r="C3713">
        <f t="shared" si="177"/>
        <v>-0.12779875278266692</v>
      </c>
      <c r="D3713">
        <f t="shared" si="178"/>
        <v>9.9733802086591849E-5</v>
      </c>
      <c r="E3713" s="2">
        <f t="shared" si="179"/>
        <v>6.6652127397936519E-3</v>
      </c>
      <c r="K3713">
        <v>3708</v>
      </c>
      <c r="L3713" s="14">
        <v>-1.8486456844370801E-4</v>
      </c>
      <c r="M3713" s="14">
        <v>-0.20943950694254501</v>
      </c>
    </row>
    <row r="3714" spans="1:13" x14ac:dyDescent="0.55000000000000004">
      <c r="A3714">
        <v>3709</v>
      </c>
      <c r="C3714">
        <f t="shared" si="177"/>
        <v>2.6271822448156856E-2</v>
      </c>
      <c r="D3714">
        <f t="shared" si="178"/>
        <v>1.6390811429561669E-4</v>
      </c>
      <c r="E3714" s="2">
        <f t="shared" si="179"/>
        <v>0.10337535216125036</v>
      </c>
      <c r="K3714">
        <v>3709</v>
      </c>
      <c r="L3714" s="14">
        <v>-1.4823185722721499E-4</v>
      </c>
      <c r="M3714" s="14">
        <v>-0.29524855351773799</v>
      </c>
    </row>
    <row r="3715" spans="1:13" x14ac:dyDescent="0.55000000000000004">
      <c r="A3715">
        <v>3710</v>
      </c>
      <c r="C3715">
        <f t="shared" si="177"/>
        <v>0.17374872401057223</v>
      </c>
      <c r="D3715">
        <f t="shared" si="178"/>
        <v>1.8694494472536345E-4</v>
      </c>
      <c r="E3715" s="2">
        <f t="shared" si="179"/>
        <v>0.23122585132148452</v>
      </c>
      <c r="K3715">
        <v>3710</v>
      </c>
      <c r="L3715" s="14">
        <v>-7.4473557804484003E-5</v>
      </c>
      <c r="M3715" s="14">
        <v>-0.30711076827535999</v>
      </c>
    </row>
    <row r="3716" spans="1:13" x14ac:dyDescent="0.55000000000000004">
      <c r="A3716">
        <v>3711</v>
      </c>
      <c r="C3716">
        <f t="shared" si="177"/>
        <v>0.27761835817781499</v>
      </c>
      <c r="D3716">
        <f t="shared" si="178"/>
        <v>1.630625345164885E-4</v>
      </c>
      <c r="E3716" s="2">
        <f t="shared" si="179"/>
        <v>0.2700605924575587</v>
      </c>
      <c r="K3716">
        <v>3711</v>
      </c>
      <c r="L3716" s="14">
        <v>1.7937106170791899E-5</v>
      </c>
      <c r="M3716" s="14">
        <v>-0.242055185941528</v>
      </c>
    </row>
    <row r="3717" spans="1:13" x14ac:dyDescent="0.55000000000000004">
      <c r="A3717">
        <v>3712</v>
      </c>
      <c r="C3717">
        <f t="shared" si="177"/>
        <v>0.31181163617499991</v>
      </c>
      <c r="D3717">
        <f t="shared" si="178"/>
        <v>9.8254865229482744E-5</v>
      </c>
      <c r="E3717" s="2">
        <f t="shared" si="179"/>
        <v>0.18334412140942008</v>
      </c>
      <c r="K3717">
        <v>3712</v>
      </c>
      <c r="L3717" s="14">
        <v>1.05855310631864E-4</v>
      </c>
      <c r="M3717" s="14">
        <v>-0.116375380687282</v>
      </c>
    </row>
    <row r="3718" spans="1:13" x14ac:dyDescent="0.55000000000000004">
      <c r="A3718">
        <v>3713</v>
      </c>
      <c r="C3718">
        <f t="shared" ref="C3718:C3781" si="180">$D$1*COS($B$2*(A3718-$L$2)+$B$1)</f>
        <v>0.26774676596006186</v>
      </c>
      <c r="D3718">
        <f t="shared" ref="D3718:D3781" si="181">$D$2*COS($B$2*(A3718-$L$3)+$B$3)</f>
        <v>8.7872958181097886E-6</v>
      </c>
      <c r="E3718" s="2">
        <f t="shared" ref="E3718:E3781" si="182">(M3718-C3718)^2</f>
        <v>5.2576382918986482E-2</v>
      </c>
      <c r="K3718">
        <v>3713</v>
      </c>
      <c r="L3718" s="14">
        <v>1.67261395866514E-4</v>
      </c>
      <c r="M3718" s="14">
        <v>3.8451360600542099E-2</v>
      </c>
    </row>
    <row r="3719" spans="1:13" x14ac:dyDescent="0.55000000000000004">
      <c r="A3719">
        <v>3714</v>
      </c>
      <c r="C3719">
        <f t="shared" si="180"/>
        <v>0.15648310114514624</v>
      </c>
      <c r="D3719">
        <f t="shared" si="181"/>
        <v>-8.2885699620889952E-5</v>
      </c>
      <c r="E3719" s="2">
        <f t="shared" si="182"/>
        <v>7.3791652247544705E-4</v>
      </c>
      <c r="K3719">
        <v>3714</v>
      </c>
      <c r="L3719" s="14">
        <v>1.8677582689202599E-4</v>
      </c>
      <c r="M3719" s="14">
        <v>0.183647720091037</v>
      </c>
    </row>
    <row r="3720" spans="1:13" x14ac:dyDescent="0.55000000000000004">
      <c r="A3720">
        <v>3715</v>
      </c>
      <c r="C3720">
        <f t="shared" si="180"/>
        <v>5.9454763436962163E-3</v>
      </c>
      <c r="D3720">
        <f t="shared" si="181"/>
        <v>-1.5375613154833108E-4</v>
      </c>
      <c r="E3720" s="2">
        <f t="shared" si="182"/>
        <v>7.6675211860074824E-2</v>
      </c>
      <c r="K3720">
        <v>3715</v>
      </c>
      <c r="L3720" s="14">
        <v>1.5951109339932E-4</v>
      </c>
      <c r="M3720" s="14">
        <v>0.28284836881698699</v>
      </c>
    </row>
    <row r="3721" spans="1:13" x14ac:dyDescent="0.55000000000000004">
      <c r="A3721">
        <v>3716</v>
      </c>
      <c r="C3721">
        <f t="shared" si="180"/>
        <v>-0.14608433769932372</v>
      </c>
      <c r="D3721">
        <f t="shared" si="181"/>
        <v>-1.8603701537924514E-4</v>
      </c>
      <c r="E3721" s="2">
        <f t="shared" si="182"/>
        <v>0.20911618051624392</v>
      </c>
      <c r="K3721">
        <v>3716</v>
      </c>
      <c r="L3721" s="14">
        <v>9.2295817029770306E-5</v>
      </c>
      <c r="M3721" s="14">
        <v>0.311207888908831</v>
      </c>
    </row>
    <row r="3722" spans="1:13" x14ac:dyDescent="0.55000000000000004">
      <c r="A3722">
        <v>3717</v>
      </c>
      <c r="C3722">
        <f t="shared" si="180"/>
        <v>-0.26145006219209527</v>
      </c>
      <c r="D3722">
        <f t="shared" si="181"/>
        <v>-1.716265296996551E-4</v>
      </c>
      <c r="E3722" s="2">
        <f t="shared" si="182"/>
        <v>0.27360591236968146</v>
      </c>
      <c r="K3722">
        <v>3717</v>
      </c>
      <c r="L3722" s="14">
        <v>1.9644807234338198E-6</v>
      </c>
      <c r="M3722" s="14">
        <v>0.26162346262987601</v>
      </c>
    </row>
    <row r="3723" spans="1:13" x14ac:dyDescent="0.55000000000000004">
      <c r="A3723">
        <v>3718</v>
      </c>
      <c r="C3723">
        <f t="shared" si="180"/>
        <v>-0.31119733200670624</v>
      </c>
      <c r="D3723">
        <f t="shared" si="181"/>
        <v>-1.1414140266579543E-4</v>
      </c>
      <c r="E3723" s="2">
        <f t="shared" si="182"/>
        <v>0.2094994960542374</v>
      </c>
      <c r="K3723">
        <v>3718</v>
      </c>
      <c r="L3723" s="14">
        <v>-8.8858871966840402E-5</v>
      </c>
      <c r="M3723" s="14">
        <v>0.14651381714113501</v>
      </c>
    </row>
    <row r="3724" spans="1:13" x14ac:dyDescent="0.55000000000000004">
      <c r="A3724">
        <v>3719</v>
      </c>
      <c r="C3724">
        <f t="shared" si="180"/>
        <v>-0.28284063100693158</v>
      </c>
      <c r="D3724">
        <f t="shared" si="181"/>
        <v>-2.8009189472693854E-5</v>
      </c>
      <c r="E3724" s="2">
        <f t="shared" si="182"/>
        <v>7.7033729530146575E-2</v>
      </c>
      <c r="K3724">
        <v>3719</v>
      </c>
      <c r="L3724" s="14">
        <v>-1.5742696893259701E-4</v>
      </c>
      <c r="M3724" s="14">
        <v>-5.2911227563375096E-3</v>
      </c>
    </row>
    <row r="3725" spans="1:13" x14ac:dyDescent="0.55000000000000004">
      <c r="A3725">
        <v>3720</v>
      </c>
      <c r="C3725">
        <f t="shared" si="180"/>
        <v>-0.1834968934337185</v>
      </c>
      <c r="D3725">
        <f t="shared" si="181"/>
        <v>6.5152739889908742E-5</v>
      </c>
      <c r="E3725" s="2">
        <f t="shared" si="182"/>
        <v>7.6873247882397705E-4</v>
      </c>
      <c r="K3725">
        <v>3720</v>
      </c>
      <c r="L3725" s="14">
        <v>-1.86566504923172E-4</v>
      </c>
      <c r="M3725" s="14">
        <v>-0.15577086813574301</v>
      </c>
    </row>
    <row r="3726" spans="1:13" x14ac:dyDescent="0.55000000000000004">
      <c r="A3726">
        <v>3721</v>
      </c>
      <c r="C3726">
        <f t="shared" si="180"/>
        <v>-3.8099303415308906E-2</v>
      </c>
      <c r="D3726">
        <f t="shared" si="181"/>
        <v>1.4196270485228147E-4</v>
      </c>
      <c r="E3726" s="2">
        <f t="shared" si="182"/>
        <v>5.2504007582520593E-2</v>
      </c>
      <c r="K3726">
        <v>3721</v>
      </c>
      <c r="L3726" s="14">
        <v>-1.6897930238116599E-4</v>
      </c>
      <c r="M3726" s="14">
        <v>-0.26723683325824099</v>
      </c>
    </row>
    <row r="3727" spans="1:13" x14ac:dyDescent="0.55000000000000004">
      <c r="A3727">
        <v>3722</v>
      </c>
      <c r="C3727">
        <f t="shared" si="180"/>
        <v>0.11686040869074626</v>
      </c>
      <c r="D3727">
        <f t="shared" si="181"/>
        <v>1.8314302323312474E-4</v>
      </c>
      <c r="E3727" s="2">
        <f t="shared" si="182"/>
        <v>0.18372546374708729</v>
      </c>
      <c r="K3727">
        <v>3722</v>
      </c>
      <c r="L3727" s="14">
        <v>-1.0907018528631E-4</v>
      </c>
      <c r="M3727" s="14">
        <v>-0.31177167567425701</v>
      </c>
    </row>
    <row r="3728" spans="1:13" x14ac:dyDescent="0.55000000000000004">
      <c r="A3728">
        <v>3723</v>
      </c>
      <c r="C3728">
        <f t="shared" si="180"/>
        <v>0.24249062143596833</v>
      </c>
      <c r="D3728">
        <f t="shared" si="181"/>
        <v>1.7835830313149396E-4</v>
      </c>
      <c r="E3728" s="2">
        <f t="shared" si="182"/>
        <v>0.27114097576177487</v>
      </c>
      <c r="K3728">
        <v>3723</v>
      </c>
      <c r="L3728" s="14">
        <v>-2.1843763664190899E-5</v>
      </c>
      <c r="M3728" s="14">
        <v>-0.27822136782659401</v>
      </c>
    </row>
    <row r="3729" spans="1:13" x14ac:dyDescent="0.55000000000000004">
      <c r="A3729">
        <v>3724</v>
      </c>
      <c r="C3729">
        <f t="shared" si="180"/>
        <v>0.3072607994996141</v>
      </c>
      <c r="D3729">
        <f t="shared" si="181"/>
        <v>1.2880940843886641E-4</v>
      </c>
      <c r="E3729" s="2">
        <f t="shared" si="182"/>
        <v>0.23256466893238453</v>
      </c>
      <c r="K3729">
        <v>3724</v>
      </c>
      <c r="L3729" s="14">
        <v>7.0853564076497094E-5</v>
      </c>
      <c r="M3729" s="14">
        <v>-0.17498879244669799</v>
      </c>
    </row>
    <row r="3730" spans="1:13" x14ac:dyDescent="0.55000000000000004">
      <c r="A3730">
        <v>3725</v>
      </c>
      <c r="C3730">
        <f t="shared" si="180"/>
        <v>0.29491499343263278</v>
      </c>
      <c r="D3730">
        <f t="shared" si="181"/>
        <v>4.6932067314986332E-5</v>
      </c>
      <c r="E3730" s="2">
        <f t="shared" si="182"/>
        <v>0.10422836577344553</v>
      </c>
      <c r="K3730">
        <v>3725</v>
      </c>
      <c r="L3730" s="14">
        <v>1.45805177150625E-4</v>
      </c>
      <c r="M3730" s="14">
        <v>-2.7929188446870101E-2</v>
      </c>
    </row>
    <row r="3731" spans="1:13" x14ac:dyDescent="0.55000000000000004">
      <c r="A3731">
        <v>3726</v>
      </c>
      <c r="C3731">
        <f t="shared" si="180"/>
        <v>0.20855174033058069</v>
      </c>
      <c r="D3731">
        <f t="shared" si="181"/>
        <v>-4.6724233454150659E-5</v>
      </c>
      <c r="E3731" s="2">
        <f t="shared" si="182"/>
        <v>6.7940926684284609E-3</v>
      </c>
      <c r="K3731">
        <v>3726</v>
      </c>
      <c r="L3731" s="14">
        <v>1.84238979097728E-4</v>
      </c>
      <c r="M3731" s="14">
        <v>0.126125454059583</v>
      </c>
    </row>
    <row r="3732" spans="1:13" x14ac:dyDescent="0.55000000000000004">
      <c r="A3732">
        <v>3727</v>
      </c>
      <c r="C3732">
        <f t="shared" si="180"/>
        <v>6.9846396326706833E-2</v>
      </c>
      <c r="D3732">
        <f t="shared" si="181"/>
        <v>-1.2865373649630991E-4</v>
      </c>
      <c r="E3732" s="2">
        <f t="shared" si="182"/>
        <v>3.1949702756504834E-2</v>
      </c>
      <c r="K3732">
        <v>3727</v>
      </c>
      <c r="L3732" s="14">
        <v>1.7652898579415501E-4</v>
      </c>
      <c r="M3732" s="14">
        <v>0.24859119417130099</v>
      </c>
    </row>
    <row r="3733" spans="1:13" x14ac:dyDescent="0.55000000000000004">
      <c r="A3733">
        <v>3728</v>
      </c>
      <c r="C3733">
        <f t="shared" si="180"/>
        <v>-8.6388920909950276E-2</v>
      </c>
      <c r="D3733">
        <f t="shared" si="181"/>
        <v>-1.7829386348349412E-4</v>
      </c>
      <c r="E3733" s="2">
        <f t="shared" si="182"/>
        <v>0.15617090638237263</v>
      </c>
      <c r="K3733">
        <v>3728</v>
      </c>
      <c r="L3733" s="14">
        <v>1.2460621289211299E-4</v>
      </c>
      <c r="M3733" s="14">
        <v>0.308795727555008</v>
      </c>
    </row>
    <row r="3734" spans="1:13" x14ac:dyDescent="0.55000000000000004">
      <c r="A3734">
        <v>3729</v>
      </c>
      <c r="C3734">
        <f t="shared" si="180"/>
        <v>-0.22094243993057913</v>
      </c>
      <c r="D3734">
        <f t="shared" si="181"/>
        <v>-1.8318598887304797E-4</v>
      </c>
      <c r="E3734" s="2">
        <f t="shared" si="182"/>
        <v>0.26276172824279748</v>
      </c>
      <c r="K3734">
        <v>3729</v>
      </c>
      <c r="L3734" s="14">
        <v>4.1475040970415901E-5</v>
      </c>
      <c r="M3734" s="14">
        <v>0.29166045534294299</v>
      </c>
    </row>
    <row r="3735" spans="1:13" x14ac:dyDescent="0.55000000000000004">
      <c r="A3735">
        <v>3730</v>
      </c>
      <c r="C3735">
        <f t="shared" si="180"/>
        <v>-0.30004406362793301</v>
      </c>
      <c r="D3735">
        <f t="shared" si="181"/>
        <v>-1.4210229231015239E-4</v>
      </c>
      <c r="E3735" s="2">
        <f t="shared" si="182"/>
        <v>0.25152339006144231</v>
      </c>
      <c r="K3735">
        <v>3730</v>
      </c>
      <c r="L3735" s="14">
        <v>-5.2043812254796602E-5</v>
      </c>
      <c r="M3735" s="14">
        <v>0.201477012760131</v>
      </c>
    </row>
    <row r="3736" spans="1:13" x14ac:dyDescent="0.55000000000000004">
      <c r="A3736">
        <v>3731</v>
      </c>
      <c r="C3736">
        <f t="shared" si="180"/>
        <v>-0.30384095178172915</v>
      </c>
      <c r="D3736">
        <f t="shared" si="181"/>
        <v>-6.5353915656071875E-5</v>
      </c>
      <c r="E3736" s="2">
        <f t="shared" si="182"/>
        <v>0.13298665529310907</v>
      </c>
      <c r="K3736">
        <v>3731</v>
      </c>
      <c r="L3736" s="14">
        <v>-1.3252796984442299E-4</v>
      </c>
      <c r="M3736" s="14">
        <v>6.0832402458896803E-2</v>
      </c>
    </row>
    <row r="3737" spans="1:13" x14ac:dyDescent="0.55000000000000004">
      <c r="A3737">
        <v>3732</v>
      </c>
      <c r="C3737">
        <f t="shared" si="180"/>
        <v>-0.23138016549741688</v>
      </c>
      <c r="D3737">
        <f t="shared" si="181"/>
        <v>2.7796916276441601E-5</v>
      </c>
      <c r="E3737" s="2">
        <f t="shared" si="182"/>
        <v>1.8586442876204493E-2</v>
      </c>
      <c r="K3737">
        <v>3732</v>
      </c>
      <c r="L3737" s="14">
        <v>-1.7981967524267699E-4</v>
      </c>
      <c r="M3737" s="14">
        <v>-9.5048060414995098E-2</v>
      </c>
    </row>
    <row r="3738" spans="1:13" x14ac:dyDescent="0.55000000000000004">
      <c r="A3738">
        <v>3733</v>
      </c>
      <c r="C3738">
        <f t="shared" si="180"/>
        <v>-0.10084783478231868</v>
      </c>
      <c r="D3738">
        <f t="shared" si="181"/>
        <v>1.1397130813499626E-4</v>
      </c>
      <c r="E3738" s="2">
        <f t="shared" si="182"/>
        <v>1.594545445612346E-2</v>
      </c>
      <c r="K3738">
        <v>3733</v>
      </c>
      <c r="L3738" s="14">
        <v>-1.8207442745612299E-4</v>
      </c>
      <c r="M3738" s="14">
        <v>-0.227123146922592</v>
      </c>
    </row>
    <row r="3739" spans="1:13" x14ac:dyDescent="0.55000000000000004">
      <c r="A3739">
        <v>3734</v>
      </c>
      <c r="C3739">
        <f t="shared" si="180"/>
        <v>5.4995176760969607E-2</v>
      </c>
      <c r="D3739">
        <f t="shared" si="181"/>
        <v>1.7154130397757647E-4</v>
      </c>
      <c r="E3739" s="2">
        <f t="shared" si="182"/>
        <v>0.12766972796593162</v>
      </c>
      <c r="K3739">
        <v>3734</v>
      </c>
      <c r="L3739" s="14">
        <v>-1.3872750980543799E-4</v>
      </c>
      <c r="M3739" s="14">
        <v>-0.302313832313713</v>
      </c>
    </row>
    <row r="3740" spans="1:13" x14ac:dyDescent="0.55000000000000004">
      <c r="A3740">
        <v>3735</v>
      </c>
      <c r="C3740">
        <f t="shared" si="180"/>
        <v>0.19703555814360413</v>
      </c>
      <c r="D3740">
        <f t="shared" si="181"/>
        <v>1.8605804832557907E-4</v>
      </c>
      <c r="E3740" s="2">
        <f t="shared" si="182"/>
        <v>0.24882508480564766</v>
      </c>
      <c r="K3740">
        <v>3735</v>
      </c>
      <c r="L3740" s="14">
        <v>-6.0635426720989298E-5</v>
      </c>
      <c r="M3740" s="14">
        <v>-0.30178814298300399</v>
      </c>
    </row>
    <row r="3741" spans="1:13" x14ac:dyDescent="0.55000000000000004">
      <c r="A3741">
        <v>3736</v>
      </c>
      <c r="C3741">
        <f t="shared" si="180"/>
        <v>0.28962416761138438</v>
      </c>
      <c r="D3741">
        <f t="shared" si="181"/>
        <v>1.5387814433712022E-4</v>
      </c>
      <c r="E3741" s="2">
        <f t="shared" si="182"/>
        <v>0.26553605710560196</v>
      </c>
      <c r="K3741">
        <v>3736</v>
      </c>
      <c r="L3741" s="14">
        <v>3.26431751406095E-5</v>
      </c>
      <c r="M3741" s="14">
        <v>-0.22567774108448099</v>
      </c>
    </row>
    <row r="3742" spans="1:13" x14ac:dyDescent="0.55000000000000004">
      <c r="A3742">
        <v>3737</v>
      </c>
      <c r="C3742">
        <f t="shared" si="180"/>
        <v>0.3095232158035392</v>
      </c>
      <c r="D3742">
        <f t="shared" si="181"/>
        <v>8.3078069613841269E-5</v>
      </c>
      <c r="E3742" s="2">
        <f t="shared" si="182"/>
        <v>0.1620611272555488</v>
      </c>
      <c r="K3742">
        <v>3737</v>
      </c>
      <c r="L3742" s="14">
        <v>1.1774609128468599E-4</v>
      </c>
      <c r="M3742" s="14">
        <v>-9.3044948928284604E-2</v>
      </c>
    </row>
    <row r="3743" spans="1:13" x14ac:dyDescent="0.55000000000000004">
      <c r="A3743">
        <v>3738</v>
      </c>
      <c r="C3743">
        <f t="shared" si="180"/>
        <v>0.25173846106073361</v>
      </c>
      <c r="D3743">
        <f t="shared" si="181"/>
        <v>-8.5728494357480421E-6</v>
      </c>
      <c r="E3743" s="2">
        <f t="shared" si="182"/>
        <v>3.5663164165740689E-2</v>
      </c>
      <c r="K3743">
        <v>3738</v>
      </c>
      <c r="L3743" s="14">
        <v>1.7335876842279201E-4</v>
      </c>
      <c r="M3743" s="14">
        <v>6.2891527895959407E-2</v>
      </c>
    </row>
    <row r="3744" spans="1:13" x14ac:dyDescent="0.55000000000000004">
      <c r="A3744">
        <v>3739</v>
      </c>
      <c r="C3744">
        <f t="shared" si="180"/>
        <v>0.13077265881948472</v>
      </c>
      <c r="D3744">
        <f t="shared" si="181"/>
        <v>-9.8072163977135044E-5</v>
      </c>
      <c r="E3744" s="2">
        <f t="shared" si="182"/>
        <v>5.227835530523927E-3</v>
      </c>
      <c r="K3744">
        <v>3739</v>
      </c>
      <c r="L3744" s="14">
        <v>1.85552666569688E-4</v>
      </c>
      <c r="M3744" s="14">
        <v>0.20307643140794601</v>
      </c>
    </row>
    <row r="3745" spans="1:13" x14ac:dyDescent="0.55000000000000004">
      <c r="A3745">
        <v>3740</v>
      </c>
      <c r="C3745">
        <f t="shared" si="180"/>
        <v>-2.3014324317858104E-2</v>
      </c>
      <c r="D3745">
        <f t="shared" si="181"/>
        <v>-1.6295743255881608E-4</v>
      </c>
      <c r="E3745" s="2">
        <f t="shared" si="182"/>
        <v>9.9485932853246889E-2</v>
      </c>
      <c r="K3745">
        <v>3740</v>
      </c>
      <c r="L3745" s="14">
        <v>1.5127374828903E-4</v>
      </c>
      <c r="M3745" s="14">
        <v>0.29239958287909301</v>
      </c>
    </row>
    <row r="3746" spans="1:13" x14ac:dyDescent="0.55000000000000004">
      <c r="A3746">
        <v>3741</v>
      </c>
      <c r="C3746">
        <f t="shared" si="180"/>
        <v>-0.17102519715488493</v>
      </c>
      <c r="D3746">
        <f t="shared" si="181"/>
        <v>-1.8694382043837494E-4</v>
      </c>
      <c r="E3746" s="2">
        <f t="shared" si="182"/>
        <v>0.22993429194775675</v>
      </c>
      <c r="K3746">
        <v>3741</v>
      </c>
      <c r="L3746" s="14">
        <v>7.9107381315181199E-5</v>
      </c>
      <c r="M3746" s="14">
        <v>0.30848944490284902</v>
      </c>
    </row>
    <row r="3747" spans="1:13" x14ac:dyDescent="0.55000000000000004">
      <c r="A3747">
        <v>3742</v>
      </c>
      <c r="C3747">
        <f t="shared" si="180"/>
        <v>-0.27611235043010435</v>
      </c>
      <c r="D3747">
        <f t="shared" si="181"/>
        <v>-1.6401124985163565E-4</v>
      </c>
      <c r="E3747" s="2">
        <f t="shared" si="182"/>
        <v>0.27397745967568349</v>
      </c>
      <c r="K3747">
        <v>3742</v>
      </c>
      <c r="L3747" s="14">
        <v>-1.28719200556211E-5</v>
      </c>
      <c r="M3747" s="14">
        <v>0.24731621172110599</v>
      </c>
    </row>
    <row r="3748" spans="1:13" x14ac:dyDescent="0.55000000000000004">
      <c r="A3748">
        <v>3743</v>
      </c>
      <c r="C3748">
        <f t="shared" si="180"/>
        <v>-0.31190112373582979</v>
      </c>
      <c r="D3748">
        <f t="shared" si="181"/>
        <v>-9.9915312634990468E-5</v>
      </c>
      <c r="E3748" s="2">
        <f t="shared" si="182"/>
        <v>0.1901851487409138</v>
      </c>
      <c r="K3748">
        <v>3743</v>
      </c>
      <c r="L3748" s="14">
        <v>-1.01627369196898E-4</v>
      </c>
      <c r="M3748" s="14">
        <v>0.124201099075421</v>
      </c>
    </row>
    <row r="3749" spans="1:13" x14ac:dyDescent="0.55000000000000004">
      <c r="A3749">
        <v>3744</v>
      </c>
      <c r="C3749">
        <f t="shared" si="180"/>
        <v>-0.26940928933791225</v>
      </c>
      <c r="D3749">
        <f t="shared" si="181"/>
        <v>-1.0742737994649934E-5</v>
      </c>
      <c r="E3749" s="2">
        <f t="shared" si="182"/>
        <v>5.7306777335868503E-2</v>
      </c>
      <c r="K3749">
        <v>3744</v>
      </c>
      <c r="L3749" s="14">
        <v>-1.6492961327238401E-4</v>
      </c>
      <c r="M3749" s="14">
        <v>-3.0020949321384899E-2</v>
      </c>
    </row>
    <row r="3750" spans="1:13" x14ac:dyDescent="0.55000000000000004">
      <c r="A3750">
        <v>3745</v>
      </c>
      <c r="C3750">
        <f t="shared" si="180"/>
        <v>-0.15930140201537679</v>
      </c>
      <c r="D3750">
        <f t="shared" si="181"/>
        <v>8.1126037442171985E-5</v>
      </c>
      <c r="E3750" s="2">
        <f t="shared" si="182"/>
        <v>3.035491758654534E-4</v>
      </c>
      <c r="K3750">
        <v>3745</v>
      </c>
      <c r="L3750" s="14">
        <v>-1.86924212554761E-4</v>
      </c>
      <c r="M3750" s="14">
        <v>-0.17672406472420099</v>
      </c>
    </row>
    <row r="3751" spans="1:13" x14ac:dyDescent="0.55000000000000004">
      <c r="A3751">
        <v>3746</v>
      </c>
      <c r="C3751">
        <f t="shared" si="180"/>
        <v>-9.2122205929685216E-3</v>
      </c>
      <c r="D3751">
        <f t="shared" si="181"/>
        <v>1.5263388748355699E-4</v>
      </c>
      <c r="E3751" s="2">
        <f t="shared" si="182"/>
        <v>7.2874795630888126E-2</v>
      </c>
      <c r="K3751">
        <v>3746</v>
      </c>
      <c r="L3751" s="14">
        <v>-1.6210248320917001E-4</v>
      </c>
      <c r="M3751" s="14">
        <v>-0.27916554180033598</v>
      </c>
    </row>
    <row r="3752" spans="1:13" x14ac:dyDescent="0.55000000000000004">
      <c r="A3752">
        <v>3747</v>
      </c>
      <c r="C3752">
        <f t="shared" si="180"/>
        <v>0.14318903402007171</v>
      </c>
      <c r="D3752">
        <f t="shared" si="181"/>
        <v>1.8583384903364525E-4</v>
      </c>
      <c r="E3752" s="2">
        <f t="shared" si="182"/>
        <v>0.20691336818573214</v>
      </c>
      <c r="K3752">
        <v>3747</v>
      </c>
      <c r="L3752" s="14">
        <v>-9.6681181333043705E-5</v>
      </c>
      <c r="M3752" s="14">
        <v>-0.31168827711528502</v>
      </c>
    </row>
    <row r="3753" spans="1:13" x14ac:dyDescent="0.55000000000000004">
      <c r="A3753">
        <v>3748</v>
      </c>
      <c r="C3753">
        <f t="shared" si="180"/>
        <v>0.25965285927817666</v>
      </c>
      <c r="D3753">
        <f t="shared" si="181"/>
        <v>1.7239343154355506E-4</v>
      </c>
      <c r="E3753" s="2">
        <f t="shared" si="182"/>
        <v>0.27646522896251596</v>
      </c>
      <c r="K3753">
        <v>3748</v>
      </c>
      <c r="L3753" s="14">
        <v>-7.0454778255502301E-6</v>
      </c>
      <c r="M3753" s="14">
        <v>-0.26614674985301701</v>
      </c>
    </row>
    <row r="3754" spans="1:13" x14ac:dyDescent="0.55000000000000004">
      <c r="A3754">
        <v>3749</v>
      </c>
      <c r="C3754">
        <f t="shared" si="180"/>
        <v>0.31094928990749393</v>
      </c>
      <c r="D3754">
        <f t="shared" si="181"/>
        <v>1.1568589650139881E-4</v>
      </c>
      <c r="E3754" s="2">
        <f t="shared" si="182"/>
        <v>0.21612867011829026</v>
      </c>
      <c r="K3754">
        <v>3749</v>
      </c>
      <c r="L3754" s="14">
        <v>8.4354809310323604E-5</v>
      </c>
      <c r="M3754" s="14">
        <v>-0.15394711803549099</v>
      </c>
    </row>
    <row r="3755" spans="1:13" x14ac:dyDescent="0.55000000000000004">
      <c r="A3755">
        <v>3750</v>
      </c>
      <c r="C3755">
        <f t="shared" si="180"/>
        <v>0.28420400306101518</v>
      </c>
      <c r="D3755">
        <f t="shared" si="181"/>
        <v>2.9943639902611152E-5</v>
      </c>
      <c r="E3755" s="2">
        <f t="shared" si="182"/>
        <v>8.2595586300109713E-2</v>
      </c>
      <c r="K3755">
        <v>3750</v>
      </c>
      <c r="L3755" s="14">
        <v>1.5462791115518099E-4</v>
      </c>
      <c r="M3755" s="14">
        <v>-3.1904754873899798E-3</v>
      </c>
    </row>
    <row r="3756" spans="1:13" x14ac:dyDescent="0.55000000000000004">
      <c r="A3756">
        <v>3751</v>
      </c>
      <c r="C3756">
        <f t="shared" si="180"/>
        <v>0.18612950199311173</v>
      </c>
      <c r="D3756">
        <f t="shared" si="181"/>
        <v>-6.3313839148602054E-5</v>
      </c>
      <c r="E3756" s="2">
        <f t="shared" si="182"/>
        <v>1.4261393752139449E-3</v>
      </c>
      <c r="K3756">
        <v>3751</v>
      </c>
      <c r="L3756" s="14">
        <v>1.8617349340930301E-4</v>
      </c>
      <c r="M3756" s="14">
        <v>0.14836524143880001</v>
      </c>
    </row>
    <row r="3757" spans="1:13" x14ac:dyDescent="0.55000000000000004">
      <c r="A3757">
        <v>3752</v>
      </c>
      <c r="C3757">
        <f t="shared" si="180"/>
        <v>4.1340419222611204E-2</v>
      </c>
      <c r="D3757">
        <f t="shared" si="181"/>
        <v>-1.40680879124699E-4</v>
      </c>
      <c r="E3757" s="2">
        <f t="shared" si="182"/>
        <v>4.9027500161911167E-2</v>
      </c>
      <c r="K3757">
        <v>3752</v>
      </c>
      <c r="L3757" s="14">
        <v>1.7109076930256099E-4</v>
      </c>
      <c r="M3757" s="14">
        <v>0.26276196325550599</v>
      </c>
    </row>
    <row r="3758" spans="1:13" x14ac:dyDescent="0.55000000000000004">
      <c r="A3758">
        <v>3753</v>
      </c>
      <c r="C3758">
        <f t="shared" si="180"/>
        <v>-0.11382423738586717</v>
      </c>
      <c r="D3758">
        <f t="shared" si="181"/>
        <v>-1.8273998375814711E-4</v>
      </c>
      <c r="E3758" s="2">
        <f t="shared" si="182"/>
        <v>0.18077170467478657</v>
      </c>
      <c r="K3758">
        <v>3753</v>
      </c>
      <c r="L3758" s="14">
        <v>1.13157300653915E-4</v>
      </c>
      <c r="M3758" s="14">
        <v>0.31134832131799201</v>
      </c>
    </row>
    <row r="3759" spans="1:13" x14ac:dyDescent="0.55000000000000004">
      <c r="A3759">
        <v>3754</v>
      </c>
      <c r="C3759">
        <f t="shared" si="180"/>
        <v>-0.24042140963360537</v>
      </c>
      <c r="D3759">
        <f t="shared" si="181"/>
        <v>-1.7893520432192892E-4</v>
      </c>
      <c r="E3759" s="2">
        <f t="shared" si="182"/>
        <v>0.27287769928287969</v>
      </c>
      <c r="K3759">
        <v>3754</v>
      </c>
      <c r="L3759" s="14">
        <v>2.68828840795657E-5</v>
      </c>
      <c r="M3759" s="14">
        <v>0.28195556084162499</v>
      </c>
    </row>
    <row r="3760" spans="1:13" x14ac:dyDescent="0.55000000000000004">
      <c r="A3760">
        <v>3755</v>
      </c>
      <c r="C3760">
        <f t="shared" si="180"/>
        <v>-0.30667787574664512</v>
      </c>
      <c r="D3760">
        <f t="shared" si="181"/>
        <v>-1.3022146025604093E-4</v>
      </c>
      <c r="E3760" s="2">
        <f t="shared" si="182"/>
        <v>0.23875258933559854</v>
      </c>
      <c r="K3760">
        <v>3755</v>
      </c>
      <c r="L3760" s="14">
        <v>-6.6124517581816198E-5</v>
      </c>
      <c r="M3760" s="14">
        <v>0.18194528102716001</v>
      </c>
    </row>
    <row r="3761" spans="1:13" x14ac:dyDescent="0.55000000000000004">
      <c r="A3761">
        <v>3756</v>
      </c>
      <c r="C3761">
        <f t="shared" si="180"/>
        <v>-0.29596465930399513</v>
      </c>
      <c r="D3761">
        <f t="shared" si="181"/>
        <v>-4.8824874516480375E-5</v>
      </c>
      <c r="E3761" s="2">
        <f t="shared" si="182"/>
        <v>0.11044345234342373</v>
      </c>
      <c r="K3761">
        <v>3756</v>
      </c>
      <c r="L3761" s="14">
        <v>-1.42570623608106E-4</v>
      </c>
      <c r="M3761" s="14">
        <v>3.6365676872863302E-2</v>
      </c>
    </row>
    <row r="3762" spans="1:13" x14ac:dyDescent="0.55000000000000004">
      <c r="A3762">
        <v>3757</v>
      </c>
      <c r="C3762">
        <f t="shared" si="180"/>
        <v>-0.21097055181607521</v>
      </c>
      <c r="D3762">
        <f t="shared" si="181"/>
        <v>4.4825725580018986E-5</v>
      </c>
      <c r="E3762" s="2">
        <f t="shared" si="182"/>
        <v>8.5837658920945911E-3</v>
      </c>
      <c r="K3762">
        <v>3757</v>
      </c>
      <c r="L3762" s="14">
        <v>-1.8330903250780701E-4</v>
      </c>
      <c r="M3762" s="14">
        <v>-0.118321936650523</v>
      </c>
    </row>
    <row r="3763" spans="1:13" x14ac:dyDescent="0.55000000000000004">
      <c r="A3763">
        <v>3758</v>
      </c>
      <c r="C3763">
        <f t="shared" si="180"/>
        <v>-7.3027282730922544E-2</v>
      </c>
      <c r="D3763">
        <f t="shared" si="181"/>
        <v>1.2722601340626352E-4</v>
      </c>
      <c r="E3763" s="2">
        <f t="shared" si="182"/>
        <v>2.9018374461467569E-2</v>
      </c>
      <c r="K3763">
        <v>3758</v>
      </c>
      <c r="L3763" s="14">
        <v>-1.78136557049249E-4</v>
      </c>
      <c r="M3763" s="14">
        <v>-0.243375087123781</v>
      </c>
    </row>
    <row r="3764" spans="1:13" x14ac:dyDescent="0.55000000000000004">
      <c r="A3764">
        <v>3759</v>
      </c>
      <c r="C3764">
        <f t="shared" si="180"/>
        <v>8.324429502837824E-2</v>
      </c>
      <c r="D3764">
        <f t="shared" si="181"/>
        <v>1.7769525358044024E-4</v>
      </c>
      <c r="E3764" s="2">
        <f t="shared" si="182"/>
        <v>0.15266034630695693</v>
      </c>
      <c r="K3764">
        <v>3759</v>
      </c>
      <c r="L3764" s="14">
        <v>-1.28348675798734E-4</v>
      </c>
      <c r="M3764" s="14">
        <v>-0.30747343723745701</v>
      </c>
    </row>
    <row r="3765" spans="1:13" x14ac:dyDescent="0.55000000000000004">
      <c r="A3765">
        <v>3760</v>
      </c>
      <c r="C3765">
        <f t="shared" si="180"/>
        <v>0.21862330938607361</v>
      </c>
      <c r="D3765">
        <f t="shared" si="181"/>
        <v>1.8356673062468607E-4</v>
      </c>
      <c r="E3765" s="2">
        <f t="shared" si="182"/>
        <v>0.2633603498650991</v>
      </c>
      <c r="K3765">
        <v>3760</v>
      </c>
      <c r="L3765" s="14">
        <v>-4.6415072477047701E-5</v>
      </c>
      <c r="M3765" s="14">
        <v>-0.29456315756828699</v>
      </c>
    </row>
    <row r="3766" spans="1:13" x14ac:dyDescent="0.55000000000000004">
      <c r="A3766">
        <v>3761</v>
      </c>
      <c r="C3766">
        <f t="shared" si="180"/>
        <v>0.29913248130094577</v>
      </c>
      <c r="D3766">
        <f t="shared" si="181"/>
        <v>1.4336682756268455E-4</v>
      </c>
      <c r="E3766" s="2">
        <f t="shared" si="182"/>
        <v>0.25705933180043539</v>
      </c>
      <c r="K3766">
        <v>3761</v>
      </c>
      <c r="L3766" s="14">
        <v>4.7143473684720997E-5</v>
      </c>
      <c r="M3766" s="14">
        <v>-0.20787770774897399</v>
      </c>
    </row>
    <row r="3767" spans="1:13" x14ac:dyDescent="0.55000000000000004">
      <c r="A3767">
        <v>3762</v>
      </c>
      <c r="C3767">
        <f t="shared" si="180"/>
        <v>0.30456570562332247</v>
      </c>
      <c r="D3767">
        <f t="shared" si="181"/>
        <v>6.7184872715143315E-5</v>
      </c>
      <c r="E3767" s="2">
        <f t="shared" si="182"/>
        <v>0.13964698296497127</v>
      </c>
      <c r="K3767">
        <v>3762</v>
      </c>
      <c r="L3767" s="14">
        <v>1.2889464440527299E-4</v>
      </c>
      <c r="M3767" s="14">
        <v>-6.9127996444254894E-2</v>
      </c>
    </row>
    <row r="3768" spans="1:13" x14ac:dyDescent="0.55000000000000004">
      <c r="A3768">
        <v>3763</v>
      </c>
      <c r="C3768">
        <f t="shared" si="180"/>
        <v>0.23355935756994978</v>
      </c>
      <c r="D3768">
        <f t="shared" si="181"/>
        <v>-2.5859069039145204E-5</v>
      </c>
      <c r="E3768" s="2">
        <f t="shared" si="182"/>
        <v>2.1498628800779643E-2</v>
      </c>
      <c r="K3768">
        <v>3763</v>
      </c>
      <c r="L3768" s="14">
        <v>1.78363351830201E-4</v>
      </c>
      <c r="M3768" s="14">
        <v>8.6935250408884196E-2</v>
      </c>
    </row>
    <row r="3769" spans="1:13" x14ac:dyDescent="0.55000000000000004">
      <c r="A3769">
        <v>3764</v>
      </c>
      <c r="C3769">
        <f t="shared" si="180"/>
        <v>0.10393453380930182</v>
      </c>
      <c r="D3769">
        <f t="shared" si="181"/>
        <v>-1.1241292952944888E-4</v>
      </c>
      <c r="E3769" s="2">
        <f t="shared" si="182"/>
        <v>1.3757059204113785E-2</v>
      </c>
      <c r="K3769">
        <v>3764</v>
      </c>
      <c r="L3769" s="14">
        <v>1.8315985130335199E-4</v>
      </c>
      <c r="M3769" s="14">
        <v>0.22122502448997799</v>
      </c>
    </row>
    <row r="3770" spans="1:13" x14ac:dyDescent="0.55000000000000004">
      <c r="A3770">
        <v>3765</v>
      </c>
      <c r="C3770">
        <f t="shared" si="180"/>
        <v>-5.1775667172838095E-2</v>
      </c>
      <c r="D3770">
        <f t="shared" si="181"/>
        <v>-1.707535141857578E-4</v>
      </c>
      <c r="E3770" s="2">
        <f t="shared" si="182"/>
        <v>0.12382184695206705</v>
      </c>
      <c r="K3770">
        <v>3765</v>
      </c>
      <c r="L3770" s="14">
        <v>1.4208282977635101E-4</v>
      </c>
      <c r="M3770" s="14">
        <v>0.30010761880713999</v>
      </c>
    </row>
    <row r="3771" spans="1:13" x14ac:dyDescent="0.55000000000000004">
      <c r="A3771">
        <v>3766</v>
      </c>
      <c r="C3771">
        <f t="shared" si="180"/>
        <v>-0.19449126703906761</v>
      </c>
      <c r="D3771">
        <f t="shared" si="181"/>
        <v>-1.8623856597994436E-4</v>
      </c>
      <c r="E3771" s="2">
        <f t="shared" si="182"/>
        <v>0.24832049555065636</v>
      </c>
      <c r="K3771">
        <v>3766</v>
      </c>
      <c r="L3771" s="14">
        <v>6.5420282113978602E-5</v>
      </c>
      <c r="M3771" s="14">
        <v>0.303826398261548</v>
      </c>
    </row>
    <row r="3772" spans="1:13" x14ac:dyDescent="0.55000000000000004">
      <c r="A3772">
        <v>3767</v>
      </c>
      <c r="C3772">
        <f t="shared" si="180"/>
        <v>-0.28839365842825815</v>
      </c>
      <c r="D3772">
        <f t="shared" si="181"/>
        <v>-1.5498166331142225E-4</v>
      </c>
      <c r="E3772" s="2">
        <f t="shared" si="182"/>
        <v>0.27023739954497894</v>
      </c>
      <c r="K3772">
        <v>3767</v>
      </c>
      <c r="L3772" s="14">
        <v>-2.76271810418067E-5</v>
      </c>
      <c r="M3772" s="14">
        <v>0.23144997146921301</v>
      </c>
    </row>
    <row r="3773" spans="1:13" x14ac:dyDescent="0.55000000000000004">
      <c r="A3773">
        <v>3768</v>
      </c>
      <c r="C3773">
        <f t="shared" si="180"/>
        <v>-0.30991532040972736</v>
      </c>
      <c r="D3773">
        <f t="shared" si="181"/>
        <v>-8.482762990587882E-5</v>
      </c>
      <c r="E3773" s="2">
        <f t="shared" si="182"/>
        <v>0.16893808481483308</v>
      </c>
      <c r="K3773">
        <v>3768</v>
      </c>
      <c r="L3773" s="14">
        <v>-1.13755245319083E-4</v>
      </c>
      <c r="M3773" s="14">
        <v>0.101105463511029</v>
      </c>
    </row>
    <row r="3774" spans="1:13" x14ac:dyDescent="0.55000000000000004">
      <c r="A3774">
        <v>3769</v>
      </c>
      <c r="C3774">
        <f t="shared" si="180"/>
        <v>-0.25365476946499216</v>
      </c>
      <c r="D3774">
        <f t="shared" si="181"/>
        <v>6.6163505814714916E-6</v>
      </c>
      <c r="E3774" s="2">
        <f t="shared" si="182"/>
        <v>3.9638116011225223E-2</v>
      </c>
      <c r="K3774">
        <v>3769</v>
      </c>
      <c r="L3774" s="14">
        <v>-1.7139260271988499E-4</v>
      </c>
      <c r="M3774" s="14">
        <v>-5.4561534996250799E-2</v>
      </c>
    </row>
    <row r="3775" spans="1:13" x14ac:dyDescent="0.55000000000000004">
      <c r="A3775">
        <v>3770</v>
      </c>
      <c r="C3775">
        <f t="shared" si="180"/>
        <v>-0.13373221800491092</v>
      </c>
      <c r="D3775">
        <f t="shared" si="181"/>
        <v>9.6399766533311783E-5</v>
      </c>
      <c r="E3775" s="2">
        <f t="shared" si="182"/>
        <v>3.9477396608203876E-3</v>
      </c>
      <c r="K3775">
        <v>3770</v>
      </c>
      <c r="L3775" s="14">
        <v>-1.8610361952697699E-4</v>
      </c>
      <c r="M3775" s="14">
        <v>-0.19656325858852999</v>
      </c>
    </row>
    <row r="3776" spans="1:13" x14ac:dyDescent="0.55000000000000004">
      <c r="A3776">
        <v>3771</v>
      </c>
      <c r="C3776">
        <f t="shared" si="180"/>
        <v>1.9754301324229003E-2</v>
      </c>
      <c r="D3776">
        <f t="shared" si="181"/>
        <v>1.6198887303250518E-4</v>
      </c>
      <c r="E3776" s="2">
        <f t="shared" si="182"/>
        <v>9.5535883813726116E-2</v>
      </c>
      <c r="K3776">
        <v>3771</v>
      </c>
      <c r="L3776" s="14">
        <v>-1.5420383032049799E-4</v>
      </c>
      <c r="M3776" s="14">
        <v>-0.28933449467738298</v>
      </c>
    </row>
    <row r="3777" spans="1:13" x14ac:dyDescent="0.55000000000000004">
      <c r="A3777">
        <v>3772</v>
      </c>
      <c r="C3777">
        <f t="shared" si="180"/>
        <v>0.16828290740862134</v>
      </c>
      <c r="D3777">
        <f t="shared" si="181"/>
        <v>1.8692218685506553E-4</v>
      </c>
      <c r="E3777" s="2">
        <f t="shared" si="182"/>
        <v>0.22841041216846553</v>
      </c>
      <c r="K3777">
        <v>3772</v>
      </c>
      <c r="L3777" s="14">
        <v>-8.3682735199137005E-5</v>
      </c>
      <c r="M3777" s="14">
        <v>-0.30964011167339101</v>
      </c>
    </row>
    <row r="3778" spans="1:13" x14ac:dyDescent="0.55000000000000004">
      <c r="A3778">
        <v>3773</v>
      </c>
      <c r="C3778">
        <f t="shared" si="180"/>
        <v>0.27457605085461595</v>
      </c>
      <c r="D3778">
        <f t="shared" si="181"/>
        <v>1.6494197178472609E-4</v>
      </c>
      <c r="E3778" s="2">
        <f t="shared" si="182"/>
        <v>0.27769790016342755</v>
      </c>
      <c r="K3778">
        <v>3773</v>
      </c>
      <c r="L3778" s="14">
        <v>7.7972200828484503E-6</v>
      </c>
      <c r="M3778" s="14">
        <v>-0.25239444183299897</v>
      </c>
    </row>
    <row r="3779" spans="1:13" x14ac:dyDescent="0.55000000000000004">
      <c r="A3779">
        <v>3774</v>
      </c>
      <c r="C3779">
        <f t="shared" si="180"/>
        <v>0.31195639314195145</v>
      </c>
      <c r="D3779">
        <f t="shared" si="181"/>
        <v>1.0156479849735105E-4</v>
      </c>
      <c r="E3779" s="2">
        <f t="shared" si="182"/>
        <v>0.19703958514667924</v>
      </c>
      <c r="K3779">
        <v>3774</v>
      </c>
      <c r="L3779" s="14">
        <v>9.7324313224642897E-5</v>
      </c>
      <c r="M3779" s="14">
        <v>-0.13193501829408799</v>
      </c>
    </row>
    <row r="3780" spans="1:13" x14ac:dyDescent="0.55000000000000004">
      <c r="A3780">
        <v>3775</v>
      </c>
      <c r="C3780">
        <f t="shared" si="180"/>
        <v>0.27104225626969403</v>
      </c>
      <c r="D3780">
        <f t="shared" si="181"/>
        <v>1.2697001603231464E-5</v>
      </c>
      <c r="E3780" s="2">
        <f t="shared" si="182"/>
        <v>6.2237230387447197E-2</v>
      </c>
      <c r="K3780">
        <v>3775</v>
      </c>
      <c r="L3780" s="14">
        <v>1.6247592836311799E-4</v>
      </c>
      <c r="M3780" s="14">
        <v>2.1568349042009799E-2</v>
      </c>
    </row>
    <row r="3781" spans="1:13" x14ac:dyDescent="0.55000000000000004">
      <c r="A3781">
        <v>3776</v>
      </c>
      <c r="C3781">
        <f t="shared" si="180"/>
        <v>0.16210222619314113</v>
      </c>
      <c r="D3781">
        <f t="shared" si="181"/>
        <v>-7.9357475060508895E-5</v>
      </c>
      <c r="E3781" s="2">
        <f t="shared" si="182"/>
        <v>5.7268015314648171E-5</v>
      </c>
      <c r="K3781">
        <v>3776</v>
      </c>
      <c r="L3781" s="14">
        <v>1.8693443931556701E-4</v>
      </c>
      <c r="M3781" s="14">
        <v>0.169669789560213</v>
      </c>
    </row>
    <row r="3782" spans="1:13" x14ac:dyDescent="0.55000000000000004">
      <c r="A3782">
        <v>3777</v>
      </c>
      <c r="C3782">
        <f t="shared" ref="C3782:C3845" si="183">$D$1*COS($B$2*(A3782-$L$2)+$B$1)</f>
        <v>1.2477954184806567E-2</v>
      </c>
      <c r="D3782">
        <f t="shared" ref="D3782:D3845" si="184">$D$2*COS($B$2*(A3782-$L$3)+$B$3)</f>
        <v>-1.5149489820827169E-4</v>
      </c>
      <c r="E3782" s="2">
        <f t="shared" ref="E3782:E3845" si="185">(M3782-C3782)^2</f>
        <v>6.9063011942438149E-2</v>
      </c>
      <c r="K3782">
        <v>3777</v>
      </c>
      <c r="L3782" s="14">
        <v>1.6457406028436101E-4</v>
      </c>
      <c r="M3782" s="14">
        <v>0.27527637872810201</v>
      </c>
    </row>
    <row r="3783" spans="1:13" x14ac:dyDescent="0.55000000000000004">
      <c r="A3783">
        <v>3778</v>
      </c>
      <c r="C3783">
        <f t="shared" si="183"/>
        <v>-0.14027802130950895</v>
      </c>
      <c r="D3783">
        <f t="shared" si="184"/>
        <v>-1.8561029516484534E-4</v>
      </c>
      <c r="E3783" s="2">
        <f t="shared" si="185"/>
        <v>0.20449959325706471</v>
      </c>
      <c r="K3783">
        <v>3778</v>
      </c>
      <c r="L3783" s="14">
        <v>1.0099508691158699E-4</v>
      </c>
      <c r="M3783" s="14">
        <v>0.31193829115286198</v>
      </c>
    </row>
    <row r="3784" spans="1:13" x14ac:dyDescent="0.55000000000000004">
      <c r="A3784">
        <v>3779</v>
      </c>
      <c r="C3784">
        <f t="shared" si="183"/>
        <v>-0.25782717027994129</v>
      </c>
      <c r="D3784">
        <f t="shared" si="184"/>
        <v>-1.7314142039015447E-4</v>
      </c>
      <c r="E3784" s="2">
        <f t="shared" si="185"/>
        <v>0.27910141165809721</v>
      </c>
      <c r="K3784">
        <v>3779</v>
      </c>
      <c r="L3784" s="14">
        <v>1.21212674937733E-5</v>
      </c>
      <c r="M3784" s="14">
        <v>0.27047332343371899</v>
      </c>
    </row>
    <row r="3785" spans="1:13" x14ac:dyDescent="0.55000000000000004">
      <c r="A3785">
        <v>3780</v>
      </c>
      <c r="C3785">
        <f t="shared" si="183"/>
        <v>-0.31066713407768309</v>
      </c>
      <c r="D3785">
        <f t="shared" si="184"/>
        <v>-1.1721769862926914E-4</v>
      </c>
      <c r="E3785" s="2">
        <f t="shared" si="185"/>
        <v>0.22272148141983053</v>
      </c>
      <c r="K3785">
        <v>3780</v>
      </c>
      <c r="L3785" s="14">
        <v>-7.9788398562740905E-5</v>
      </c>
      <c r="M3785" s="14">
        <v>0.16126663396591701</v>
      </c>
    </row>
    <row r="3786" spans="1:13" x14ac:dyDescent="0.55000000000000004">
      <c r="A3786">
        <v>3781</v>
      </c>
      <c r="C3786">
        <f t="shared" si="183"/>
        <v>-0.28553619556553844</v>
      </c>
      <c r="D3786">
        <f t="shared" si="184"/>
        <v>-3.187480526548398E-5</v>
      </c>
      <c r="E3786" s="2">
        <f t="shared" si="185"/>
        <v>8.8331353629232917E-2</v>
      </c>
      <c r="K3786">
        <v>3781</v>
      </c>
      <c r="L3786" s="14">
        <v>-1.5171456522792699E-4</v>
      </c>
      <c r="M3786" s="14">
        <v>1.1669715595785699E-2</v>
      </c>
    </row>
    <row r="3787" spans="1:13" x14ac:dyDescent="0.55000000000000004">
      <c r="A3787">
        <v>3782</v>
      </c>
      <c r="C3787">
        <f t="shared" si="183"/>
        <v>-0.18874169059190199</v>
      </c>
      <c r="D3787">
        <f t="shared" si="184"/>
        <v>6.1467992352351591E-5</v>
      </c>
      <c r="E3787" s="2">
        <f t="shared" si="185"/>
        <v>2.2936182959585817E-3</v>
      </c>
      <c r="K3787">
        <v>3782</v>
      </c>
      <c r="L3787" s="14">
        <v>-1.8564287786294401E-4</v>
      </c>
      <c r="M3787" s="14">
        <v>-0.14084995543897</v>
      </c>
    </row>
    <row r="3788" spans="1:13" x14ac:dyDescent="0.55000000000000004">
      <c r="A3788">
        <v>3783</v>
      </c>
      <c r="C3788">
        <f t="shared" si="183"/>
        <v>-4.457699964112196E-2</v>
      </c>
      <c r="D3788">
        <f t="shared" si="184"/>
        <v>1.3938361953131726E-4</v>
      </c>
      <c r="E3788" s="2">
        <f t="shared" si="185"/>
        <v>4.5589031748046648E-2</v>
      </c>
      <c r="K3788">
        <v>3783</v>
      </c>
      <c r="L3788" s="14">
        <v>-1.7307578009238299E-4</v>
      </c>
      <c r="M3788" s="14">
        <v>-0.25809288136434799</v>
      </c>
    </row>
    <row r="3789" spans="1:13" x14ac:dyDescent="0.55000000000000004">
      <c r="A3789">
        <v>3784</v>
      </c>
      <c r="C3789">
        <f t="shared" si="183"/>
        <v>0.11077557861278733</v>
      </c>
      <c r="D3789">
        <f t="shared" si="184"/>
        <v>1.8231689618279488E-4</v>
      </c>
      <c r="E3789" s="2">
        <f t="shared" si="185"/>
        <v>0.17763731718800244</v>
      </c>
      <c r="K3789">
        <v>3784</v>
      </c>
      <c r="L3789" s="14">
        <v>-1.17160779513493E-4</v>
      </c>
      <c r="M3789" s="14">
        <v>-0.31069484406002901</v>
      </c>
    </row>
    <row r="3790" spans="1:13" x14ac:dyDescent="0.55000000000000004">
      <c r="A3790">
        <v>3785</v>
      </c>
      <c r="C3790">
        <f t="shared" si="183"/>
        <v>0.23832582159881785</v>
      </c>
      <c r="D3790">
        <f t="shared" si="184"/>
        <v>1.7949247482764715E-4</v>
      </c>
      <c r="E3790" s="2">
        <f t="shared" si="185"/>
        <v>0.2743739589373661</v>
      </c>
      <c r="K3790">
        <v>3785</v>
      </c>
      <c r="L3790" s="14">
        <v>-3.1902134892739903E-5</v>
      </c>
      <c r="M3790" s="14">
        <v>-0.285481355649992</v>
      </c>
    </row>
    <row r="3791" spans="1:13" x14ac:dyDescent="0.55000000000000004">
      <c r="A3791">
        <v>3786</v>
      </c>
      <c r="C3791">
        <f t="shared" si="183"/>
        <v>0.30606130687283711</v>
      </c>
      <c r="D3791">
        <f t="shared" si="184"/>
        <v>1.3161922569290363E-4</v>
      </c>
      <c r="E3791" s="2">
        <f t="shared" si="185"/>
        <v>0.24485534099535544</v>
      </c>
      <c r="K3791">
        <v>3786</v>
      </c>
      <c r="L3791" s="14">
        <v>6.1346597318377206E-5</v>
      </c>
      <c r="M3791" s="14">
        <v>-0.188767290719658</v>
      </c>
    </row>
    <row r="3792" spans="1:13" x14ac:dyDescent="0.55000000000000004">
      <c r="A3792">
        <v>3787</v>
      </c>
      <c r="C3792">
        <f t="shared" si="183"/>
        <v>0.29698185538371658</v>
      </c>
      <c r="D3792">
        <f t="shared" si="184"/>
        <v>5.0712325222012466E-5</v>
      </c>
      <c r="E3792" s="2">
        <f t="shared" si="185"/>
        <v>0.11679794423449069</v>
      </c>
      <c r="K3792">
        <v>3787</v>
      </c>
      <c r="L3792" s="14">
        <v>1.3923069366444601E-4</v>
      </c>
      <c r="M3792" s="14">
        <v>-4.4775286801330798E-2</v>
      </c>
    </row>
    <row r="3793" spans="1:13" x14ac:dyDescent="0.55000000000000004">
      <c r="A3793">
        <v>3788</v>
      </c>
      <c r="C3793">
        <f t="shared" si="183"/>
        <v>0.21336621807410824</v>
      </c>
      <c r="D3793">
        <f t="shared" si="184"/>
        <v>-4.2922299948601845E-5</v>
      </c>
      <c r="E3793" s="2">
        <f t="shared" si="185"/>
        <v>1.0595666230297332E-2</v>
      </c>
      <c r="K3793">
        <v>3788</v>
      </c>
      <c r="L3793" s="14">
        <v>1.8224359905773699E-4</v>
      </c>
      <c r="M3793" s="14">
        <v>0.110430965462103</v>
      </c>
    </row>
    <row r="3794" spans="1:13" x14ac:dyDescent="0.55000000000000004">
      <c r="A3794">
        <v>3789</v>
      </c>
      <c r="C3794">
        <f t="shared" si="183"/>
        <v>7.6200157433133214E-2</v>
      </c>
      <c r="D3794">
        <f t="shared" si="184"/>
        <v>-1.2578433256140844E-4</v>
      </c>
      <c r="E3794" s="2">
        <f t="shared" si="185"/>
        <v>2.6172425404371667E-2</v>
      </c>
      <c r="K3794">
        <v>3789</v>
      </c>
      <c r="L3794" s="14">
        <v>1.79612464509807E-4</v>
      </c>
      <c r="M3794" s="14">
        <v>0.23797909736157899</v>
      </c>
    </row>
    <row r="3795" spans="1:13" x14ac:dyDescent="0.55000000000000004">
      <c r="A3795">
        <v>3790</v>
      </c>
      <c r="C3795">
        <f t="shared" si="183"/>
        <v>-8.0090536553336367E-2</v>
      </c>
      <c r="D3795">
        <f t="shared" si="184"/>
        <v>-1.7707714902598815E-4</v>
      </c>
      <c r="E3795" s="2">
        <f t="shared" si="185"/>
        <v>0.14900713597228232</v>
      </c>
      <c r="K3795">
        <v>3790</v>
      </c>
      <c r="L3795" s="14">
        <v>1.3199627399056001E-4</v>
      </c>
      <c r="M3795" s="14">
        <v>0.305923888011708</v>
      </c>
    </row>
    <row r="3796" spans="1:13" x14ac:dyDescent="0.55000000000000004">
      <c r="A3796">
        <v>3791</v>
      </c>
      <c r="C3796">
        <f t="shared" si="183"/>
        <v>-0.21628019403948184</v>
      </c>
      <c r="D3796">
        <f t="shared" si="184"/>
        <v>-1.8392733357519418E-4</v>
      </c>
      <c r="E3796" s="2">
        <f t="shared" si="185"/>
        <v>0.26371135304039878</v>
      </c>
      <c r="K3796">
        <v>3791</v>
      </c>
      <c r="L3796" s="14">
        <v>5.1320797804941498E-5</v>
      </c>
      <c r="M3796" s="14">
        <v>0.29724814309528502</v>
      </c>
    </row>
    <row r="3797" spans="1:13" x14ac:dyDescent="0.55000000000000004">
      <c r="A3797">
        <v>3792</v>
      </c>
      <c r="C3797">
        <f t="shared" si="183"/>
        <v>-0.29818808164582317</v>
      </c>
      <c r="D3797">
        <f t="shared" si="184"/>
        <v>-1.4461563427847144E-4</v>
      </c>
      <c r="E3797" s="2">
        <f t="shared" si="185"/>
        <v>0.262464444382152</v>
      </c>
      <c r="K3797">
        <v>3792</v>
      </c>
      <c r="L3797" s="14">
        <v>-4.2208290562041E-5</v>
      </c>
      <c r="M3797" s="14">
        <v>0.21412475674704001</v>
      </c>
    </row>
    <row r="3798" spans="1:13" x14ac:dyDescent="0.55000000000000004">
      <c r="A3798">
        <v>3793</v>
      </c>
      <c r="C3798">
        <f t="shared" si="183"/>
        <v>-0.30525704606675608</v>
      </c>
      <c r="D3798">
        <f t="shared" si="184"/>
        <v>-6.9008459033317488E-5</v>
      </c>
      <c r="E3798" s="2">
        <f t="shared" si="185"/>
        <v>0.14640536702693563</v>
      </c>
      <c r="K3798">
        <v>3793</v>
      </c>
      <c r="L3798" s="14">
        <v>-1.2516605071653499E-4</v>
      </c>
      <c r="M3798" s="14">
        <v>7.7372496737946397E-2</v>
      </c>
    </row>
    <row r="3799" spans="1:13" x14ac:dyDescent="0.55000000000000004">
      <c r="A3799">
        <v>3794</v>
      </c>
      <c r="C3799">
        <f t="shared" si="183"/>
        <v>-0.23571292623293807</v>
      </c>
      <c r="D3799">
        <f t="shared" si="184"/>
        <v>2.3918384846295728E-5</v>
      </c>
      <c r="E3799" s="2">
        <f t="shared" si="185"/>
        <v>2.4634790775631309E-2</v>
      </c>
      <c r="K3799">
        <v>3794</v>
      </c>
      <c r="L3799" s="14">
        <v>-1.7677519699526599E-4</v>
      </c>
      <c r="M3799" s="14">
        <v>-7.8758185063289701E-2</v>
      </c>
    </row>
    <row r="3800" spans="1:13" x14ac:dyDescent="0.55000000000000004">
      <c r="A3800">
        <v>3795</v>
      </c>
      <c r="C3800">
        <f t="shared" si="183"/>
        <v>-0.1070098303510524</v>
      </c>
      <c r="D3800">
        <f t="shared" si="184"/>
        <v>1.108422182879437E-4</v>
      </c>
      <c r="E3800" s="2">
        <f t="shared" si="185"/>
        <v>1.1697192645379785E-2</v>
      </c>
      <c r="K3800">
        <v>3795</v>
      </c>
      <c r="L3800" s="14">
        <v>-1.8410989855282601E-4</v>
      </c>
      <c r="M3800" s="14">
        <v>-0.21516339083511499</v>
      </c>
    </row>
    <row r="3801" spans="1:13" x14ac:dyDescent="0.55000000000000004">
      <c r="A3801">
        <v>3796</v>
      </c>
      <c r="C3801">
        <f t="shared" si="183"/>
        <v>4.8550477362178941E-2</v>
      </c>
      <c r="D3801">
        <f t="shared" si="184"/>
        <v>1.6994699130925062E-4</v>
      </c>
      <c r="E3801" s="2">
        <f t="shared" si="185"/>
        <v>0.11987525995798869</v>
      </c>
      <c r="K3801">
        <v>3796</v>
      </c>
      <c r="L3801" s="14">
        <v>-1.4533313388293901E-4</v>
      </c>
      <c r="M3801" s="14">
        <v>-0.29767959059551402</v>
      </c>
    </row>
    <row r="3802" spans="1:13" x14ac:dyDescent="0.55000000000000004">
      <c r="A3802">
        <v>3797</v>
      </c>
      <c r="C3802">
        <f t="shared" si="183"/>
        <v>0.19192563862036807</v>
      </c>
      <c r="D3802">
        <f t="shared" si="184"/>
        <v>1.8639865171028505E-4</v>
      </c>
      <c r="E3802" s="2">
        <f t="shared" si="185"/>
        <v>0.24757165451759605</v>
      </c>
      <c r="K3802">
        <v>3797</v>
      </c>
      <c r="L3802" s="14">
        <v>-7.0156784250761998E-5</v>
      </c>
      <c r="M3802" s="14">
        <v>-0.30564009022115501</v>
      </c>
    </row>
    <row r="3803" spans="1:13" x14ac:dyDescent="0.55000000000000004">
      <c r="A3803">
        <v>3798</v>
      </c>
      <c r="C3803">
        <f t="shared" si="183"/>
        <v>0.28713151005543369</v>
      </c>
      <c r="D3803">
        <f t="shared" si="184"/>
        <v>1.5606817950462295E-4</v>
      </c>
      <c r="E3803" s="2">
        <f t="shared" si="185"/>
        <v>0.27476744348756943</v>
      </c>
      <c r="K3803">
        <v>3798</v>
      </c>
      <c r="L3803" s="14">
        <v>2.2590767218111201E-5</v>
      </c>
      <c r="M3803" s="14">
        <v>-0.23705113319744001</v>
      </c>
    </row>
    <row r="3804" spans="1:13" x14ac:dyDescent="0.55000000000000004">
      <c r="A3804">
        <v>3799</v>
      </c>
      <c r="C3804">
        <f t="shared" si="183"/>
        <v>0.31027342472039476</v>
      </c>
      <c r="D3804">
        <f t="shared" si="184"/>
        <v>8.6567883899404542E-5</v>
      </c>
      <c r="E3804" s="2">
        <f t="shared" si="185"/>
        <v>0.17586672982122994</v>
      </c>
      <c r="K3804">
        <v>3799</v>
      </c>
      <c r="L3804" s="14">
        <v>1.09680320894262E-4</v>
      </c>
      <c r="M3804" s="14">
        <v>-0.109091249305959</v>
      </c>
    </row>
    <row r="3805" spans="1:13" x14ac:dyDescent="0.55000000000000004">
      <c r="A3805">
        <v>3800</v>
      </c>
      <c r="C3805">
        <f t="shared" si="183"/>
        <v>0.25554324982541399</v>
      </c>
      <c r="D3805">
        <f t="shared" si="184"/>
        <v>-4.6591258583519917E-6</v>
      </c>
      <c r="E3805" s="2">
        <f t="shared" si="185"/>
        <v>4.3828274599772864E-2</v>
      </c>
      <c r="K3805">
        <v>3800</v>
      </c>
      <c r="L3805" s="14">
        <v>1.6929975779513299E-4</v>
      </c>
      <c r="M3805" s="14">
        <v>4.6191214727178402E-2</v>
      </c>
    </row>
    <row r="3806" spans="1:13" x14ac:dyDescent="0.55000000000000004">
      <c r="A3806">
        <v>3801</v>
      </c>
      <c r="C3806">
        <f t="shared" si="183"/>
        <v>0.13667710565061852</v>
      </c>
      <c r="D3806">
        <f t="shared" si="184"/>
        <v>-9.4716793231070407E-5</v>
      </c>
      <c r="E3806" s="2">
        <f t="shared" si="185"/>
        <v>2.8331877100161453E-3</v>
      </c>
      <c r="K3806">
        <v>3801</v>
      </c>
      <c r="L3806" s="14">
        <v>1.8651702009676299E-4</v>
      </c>
      <c r="M3806" s="14">
        <v>0.18990480248240099</v>
      </c>
    </row>
    <row r="3807" spans="1:13" x14ac:dyDescent="0.55000000000000004">
      <c r="A3807">
        <v>3802</v>
      </c>
      <c r="C3807">
        <f t="shared" si="183"/>
        <v>-1.6492111118982418E-2</v>
      </c>
      <c r="D3807">
        <f t="shared" si="184"/>
        <v>-1.6100254197574246E-4</v>
      </c>
      <c r="E3807" s="2">
        <f t="shared" si="185"/>
        <v>9.1535089894068195E-2</v>
      </c>
      <c r="K3807">
        <v>3802</v>
      </c>
      <c r="L3807" s="14">
        <v>1.5701993764756999E-4</v>
      </c>
      <c r="M3807" s="14">
        <v>0.286055554372041</v>
      </c>
    </row>
    <row r="3808" spans="1:13" x14ac:dyDescent="0.55000000000000004">
      <c r="A3808">
        <v>3803</v>
      </c>
      <c r="C3808">
        <f t="shared" si="183"/>
        <v>-0.16552215562383901</v>
      </c>
      <c r="D3808">
        <f t="shared" si="184"/>
        <v>-1.8688004634881975E-4</v>
      </c>
      <c r="E3808" s="2">
        <f t="shared" si="185"/>
        <v>0.22665604526241334</v>
      </c>
      <c r="K3808">
        <v>3803</v>
      </c>
      <c r="L3808" s="14">
        <v>8.8196237733567201E-5</v>
      </c>
      <c r="M3808" s="14">
        <v>0.310561918109376</v>
      </c>
    </row>
    <row r="3809" spans="1:13" x14ac:dyDescent="0.55000000000000004">
      <c r="A3809">
        <v>3804</v>
      </c>
      <c r="C3809">
        <f t="shared" si="183"/>
        <v>-0.27300962799622691</v>
      </c>
      <c r="D3809">
        <f t="shared" si="184"/>
        <v>-1.6585459820780098E-4</v>
      </c>
      <c r="E3809" s="2">
        <f t="shared" si="185"/>
        <v>0.28121358338672031</v>
      </c>
      <c r="K3809">
        <v>3804</v>
      </c>
      <c r="L3809" s="14">
        <v>-2.7167570505447699E-6</v>
      </c>
      <c r="M3809" s="14">
        <v>0.25728612286994801</v>
      </c>
    </row>
    <row r="3810" spans="1:13" x14ac:dyDescent="0.55000000000000004">
      <c r="A3810">
        <v>3805</v>
      </c>
      <c r="C3810">
        <f t="shared" si="183"/>
        <v>-0.31197743832985003</v>
      </c>
      <c r="D3810">
        <f t="shared" si="184"/>
        <v>-1.0320314185420772E-4</v>
      </c>
      <c r="E3810" s="2">
        <f t="shared" si="185"/>
        <v>0.20389637332886473</v>
      </c>
      <c r="K3810">
        <v>3805</v>
      </c>
      <c r="L3810" s="14">
        <v>-9.2949323177810597E-5</v>
      </c>
      <c r="M3810" s="14">
        <v>0.13957142207051099</v>
      </c>
    </row>
    <row r="3811" spans="1:13" x14ac:dyDescent="0.55000000000000004">
      <c r="A3811">
        <v>3806</v>
      </c>
      <c r="C3811">
        <f t="shared" si="183"/>
        <v>-0.27264548760531498</v>
      </c>
      <c r="D3811">
        <f t="shared" si="184"/>
        <v>-1.4649872244836834E-5</v>
      </c>
      <c r="E3811" s="2">
        <f t="shared" si="185"/>
        <v>6.7363960204221571E-2</v>
      </c>
      <c r="K3811">
        <v>3806</v>
      </c>
      <c r="L3811" s="14">
        <v>-1.59902154699455E-4</v>
      </c>
      <c r="M3811" s="14">
        <v>-1.3099807224728499E-2</v>
      </c>
    </row>
    <row r="3812" spans="1:13" x14ac:dyDescent="0.55000000000000004">
      <c r="A3812">
        <v>3807</v>
      </c>
      <c r="C3812">
        <f t="shared" si="183"/>
        <v>-0.16488526640273946</v>
      </c>
      <c r="D3812">
        <f t="shared" si="184"/>
        <v>7.7580206503182324E-5</v>
      </c>
      <c r="E3812" s="2">
        <f t="shared" si="185"/>
        <v>5.7367812102924738E-6</v>
      </c>
      <c r="K3812">
        <v>3807</v>
      </c>
      <c r="L3812" s="14">
        <v>-1.8680649961566901E-4</v>
      </c>
      <c r="M3812" s="14">
        <v>-0.16249010853522999</v>
      </c>
    </row>
    <row r="3813" spans="1:13" x14ac:dyDescent="0.55000000000000004">
      <c r="A3813">
        <v>3808</v>
      </c>
      <c r="C3813">
        <f t="shared" si="183"/>
        <v>-1.5742318840997239E-2</v>
      </c>
      <c r="D3813">
        <f t="shared" si="184"/>
        <v>1.5033928867909851E-4</v>
      </c>
      <c r="E3813" s="2">
        <f t="shared" si="185"/>
        <v>6.5250326871513678E-2</v>
      </c>
      <c r="K3813">
        <v>3808</v>
      </c>
      <c r="L3813" s="14">
        <v>-1.66923997839748E-4</v>
      </c>
      <c r="M3813" s="14">
        <v>-0.27118375414763202</v>
      </c>
    </row>
    <row r="3814" spans="1:13" x14ac:dyDescent="0.55000000000000004">
      <c r="A3814">
        <v>3809</v>
      </c>
      <c r="C3814">
        <f t="shared" si="183"/>
        <v>0.1373516189300093</v>
      </c>
      <c r="D3814">
        <f t="shared" si="184"/>
        <v>1.853663782985694E-4</v>
      </c>
      <c r="E3814" s="2">
        <f t="shared" si="185"/>
        <v>0.20187890562218358</v>
      </c>
      <c r="K3814">
        <v>3809</v>
      </c>
      <c r="L3814" s="14">
        <v>-1.05234345283559E-4</v>
      </c>
      <c r="M3814" s="14">
        <v>-0.31195774623188399</v>
      </c>
    </row>
    <row r="3815" spans="1:13" x14ac:dyDescent="0.55000000000000004">
      <c r="A3815">
        <v>3810</v>
      </c>
      <c r="C3815">
        <f t="shared" si="183"/>
        <v>0.25597319549199721</v>
      </c>
      <c r="D3815">
        <f t="shared" si="184"/>
        <v>1.7387041417833842E-4</v>
      </c>
      <c r="E3815" s="2">
        <f t="shared" si="185"/>
        <v>0.28150790041661861</v>
      </c>
      <c r="K3815">
        <v>3810</v>
      </c>
      <c r="L3815" s="14">
        <v>-1.7188098124619601E-5</v>
      </c>
      <c r="M3815" s="14">
        <v>-0.27459998552700099</v>
      </c>
    </row>
    <row r="3816" spans="1:13" x14ac:dyDescent="0.55000000000000004">
      <c r="A3816">
        <v>3811</v>
      </c>
      <c r="C3816">
        <f t="shared" si="183"/>
        <v>0.31035089547212169</v>
      </c>
      <c r="D3816">
        <f t="shared" si="184"/>
        <v>1.1873664099793696E-4</v>
      </c>
      <c r="E3816" s="2">
        <f t="shared" si="185"/>
        <v>0.22926653388501025</v>
      </c>
      <c r="K3816">
        <v>3811</v>
      </c>
      <c r="L3816" s="14">
        <v>7.5163014836850903E-5</v>
      </c>
      <c r="M3816" s="14">
        <v>-0.16846695495224401</v>
      </c>
    </row>
    <row r="3817" spans="1:13" x14ac:dyDescent="0.55000000000000004">
      <c r="A3817">
        <v>3812</v>
      </c>
      <c r="C3817">
        <f t="shared" si="183"/>
        <v>0.28683706236787232</v>
      </c>
      <c r="D3817">
        <f t="shared" si="184"/>
        <v>3.3802473696365017E-5</v>
      </c>
      <c r="E3817" s="2">
        <f t="shared" si="185"/>
        <v>9.42351196807414E-2</v>
      </c>
      <c r="K3817">
        <v>3812</v>
      </c>
      <c r="L3817" s="14">
        <v>1.48689084454939E-4</v>
      </c>
      <c r="M3817" s="14">
        <v>-2.0140330416582398E-2</v>
      </c>
    </row>
    <row r="3818" spans="1:13" x14ac:dyDescent="0.55000000000000004">
      <c r="A3818">
        <v>3813</v>
      </c>
      <c r="C3818">
        <f t="shared" si="183"/>
        <v>0.19133317265484195</v>
      </c>
      <c r="D3818">
        <f t="shared" si="184"/>
        <v>-5.9615402003381875E-5</v>
      </c>
      <c r="E3818" s="2">
        <f t="shared" si="185"/>
        <v>3.3759130379704661E-3</v>
      </c>
      <c r="K3818">
        <v>3813</v>
      </c>
      <c r="L3818" s="14">
        <v>1.8497505047117499E-4</v>
      </c>
      <c r="M3818" s="14">
        <v>0.133230564813451</v>
      </c>
    </row>
    <row r="3819" spans="1:13" x14ac:dyDescent="0.55000000000000004">
      <c r="A3819">
        <v>3814</v>
      </c>
      <c r="C3819">
        <f t="shared" si="183"/>
        <v>4.7808689590974299E-2</v>
      </c>
      <c r="D3819">
        <f t="shared" si="184"/>
        <v>-1.3807106839233349E-4</v>
      </c>
      <c r="E3819" s="2">
        <f t="shared" si="185"/>
        <v>4.2199163159017797E-2</v>
      </c>
      <c r="K3819">
        <v>3814</v>
      </c>
      <c r="L3819" s="14">
        <v>1.74932867595E-4</v>
      </c>
      <c r="M3819" s="14">
        <v>0.25323303858353602</v>
      </c>
    </row>
    <row r="3820" spans="1:13" x14ac:dyDescent="0.55000000000000004">
      <c r="A3820">
        <v>3815</v>
      </c>
      <c r="C3820">
        <f t="shared" si="183"/>
        <v>-0.10771476683480175</v>
      </c>
      <c r="D3820">
        <f t="shared" si="184"/>
        <v>-1.8187380692330377E-4</v>
      </c>
      <c r="E3820" s="2">
        <f t="shared" si="185"/>
        <v>0.1743283729676825</v>
      </c>
      <c r="K3820">
        <v>3815</v>
      </c>
      <c r="L3820" s="14">
        <v>1.21077662824932E-4</v>
      </c>
      <c r="M3820" s="14">
        <v>0.30981172689665298</v>
      </c>
    </row>
    <row r="3821" spans="1:13" x14ac:dyDescent="0.55000000000000004">
      <c r="A3821">
        <v>3816</v>
      </c>
      <c r="C3821">
        <f t="shared" si="183"/>
        <v>-0.2362040872321802</v>
      </c>
      <c r="D3821">
        <f t="shared" si="184"/>
        <v>-1.8003005351220042E-4</v>
      </c>
      <c r="E3821" s="2">
        <f t="shared" si="185"/>
        <v>0.27562524518372877</v>
      </c>
      <c r="K3821">
        <v>3816</v>
      </c>
      <c r="L3821" s="14">
        <v>3.6897806289070601E-5</v>
      </c>
      <c r="M3821" s="14">
        <v>0.28879614627608102</v>
      </c>
    </row>
    <row r="3822" spans="1:13" x14ac:dyDescent="0.55000000000000004">
      <c r="A3822">
        <v>3817</v>
      </c>
      <c r="C3822">
        <f t="shared" si="183"/>
        <v>-0.30541116052093814</v>
      </c>
      <c r="D3822">
        <f t="shared" si="184"/>
        <v>-1.3300255140292794E-4</v>
      </c>
      <c r="E3822" s="2">
        <f t="shared" si="185"/>
        <v>0.25086168099768458</v>
      </c>
      <c r="K3822">
        <v>3817</v>
      </c>
      <c r="L3822" s="14">
        <v>-5.6523334729261101E-5</v>
      </c>
      <c r="M3822" s="14">
        <v>0.19544977925944099</v>
      </c>
    </row>
    <row r="3823" spans="1:13" x14ac:dyDescent="0.55000000000000004">
      <c r="A3823">
        <v>3818</v>
      </c>
      <c r="C3823">
        <f t="shared" si="183"/>
        <v>-0.2979664700769033</v>
      </c>
      <c r="D3823">
        <f t="shared" si="184"/>
        <v>-5.2594212362497797E-5</v>
      </c>
      <c r="E3823" s="2">
        <f t="shared" si="185"/>
        <v>0.1232840413688973</v>
      </c>
      <c r="K3823">
        <v>3818</v>
      </c>
      <c r="L3823" s="14">
        <v>-1.3578785591933701E-4</v>
      </c>
      <c r="M3823" s="14">
        <v>5.3151802544869099E-2</v>
      </c>
    </row>
    <row r="3824" spans="1:13" x14ac:dyDescent="0.55000000000000004">
      <c r="A3824">
        <v>3819</v>
      </c>
      <c r="C3824">
        <f t="shared" si="183"/>
        <v>-0.21573847627842177</v>
      </c>
      <c r="D3824">
        <f t="shared" si="184"/>
        <v>4.1014165382883709E-5</v>
      </c>
      <c r="E3824" s="2">
        <f t="shared" si="185"/>
        <v>1.2832381833454004E-2</v>
      </c>
      <c r="K3824">
        <v>3819</v>
      </c>
      <c r="L3824" s="14">
        <v>-1.8104346622771299E-4</v>
      </c>
      <c r="M3824" s="14">
        <v>-0.10245837284691001</v>
      </c>
    </row>
    <row r="3825" spans="1:13" x14ac:dyDescent="0.55000000000000004">
      <c r="A3825">
        <v>3820</v>
      </c>
      <c r="C3825">
        <f t="shared" si="183"/>
        <v>-7.9364672342520398E-2</v>
      </c>
      <c r="D3825">
        <f t="shared" si="184"/>
        <v>1.2432885212615785E-4</v>
      </c>
      <c r="E3825" s="2">
        <f t="shared" si="185"/>
        <v>2.3422019297904849E-2</v>
      </c>
      <c r="K3825">
        <v>3820</v>
      </c>
      <c r="L3825" s="14">
        <v>-1.80955617307231E-4</v>
      </c>
      <c r="M3825" s="14">
        <v>-0.23240721315358001</v>
      </c>
    </row>
    <row r="3826" spans="1:13" x14ac:dyDescent="0.55000000000000004">
      <c r="A3826">
        <v>3821</v>
      </c>
      <c r="C3826">
        <f t="shared" si="183"/>
        <v>7.6927991478433516E-2</v>
      </c>
      <c r="D3826">
        <f t="shared" si="184"/>
        <v>1.7643961763136282E-4</v>
      </c>
      <c r="E3826" s="2">
        <f t="shared" si="185"/>
        <v>0.14521908289985261</v>
      </c>
      <c r="K3826">
        <v>3821</v>
      </c>
      <c r="L3826" s="14">
        <v>-1.3554631146500199E-4</v>
      </c>
      <c r="M3826" s="14">
        <v>-0.304148225176257</v>
      </c>
    </row>
    <row r="3827" spans="1:13" x14ac:dyDescent="0.55000000000000004">
      <c r="A3827">
        <v>3822</v>
      </c>
      <c r="C3827">
        <f t="shared" si="183"/>
        <v>0.21391335095170302</v>
      </c>
      <c r="D3827">
        <f t="shared" si="184"/>
        <v>1.8426775816314951E-4</v>
      </c>
      <c r="E3827" s="2">
        <f t="shared" si="185"/>
        <v>0.26381246744501591</v>
      </c>
      <c r="K3827">
        <v>3822</v>
      </c>
      <c r="L3827" s="14">
        <v>-5.6188591048093699E-5</v>
      </c>
      <c r="M3827" s="14">
        <v>-0.29971342740493201</v>
      </c>
    </row>
    <row r="3828" spans="1:13" x14ac:dyDescent="0.55000000000000004">
      <c r="A3828">
        <v>3823</v>
      </c>
      <c r="C3828">
        <f t="shared" si="183"/>
        <v>0.29721096827108423</v>
      </c>
      <c r="D3828">
        <f t="shared" si="184"/>
        <v>1.4584857545300053E-4</v>
      </c>
      <c r="E3828" s="2">
        <f t="shared" si="185"/>
        <v>0.26772812429797721</v>
      </c>
      <c r="K3828">
        <v>3823</v>
      </c>
      <c r="L3828" s="14">
        <v>3.7241910565522903E-5</v>
      </c>
      <c r="M3828" s="14">
        <v>-0.22021354245292199</v>
      </c>
    </row>
    <row r="3829" spans="1:13" x14ac:dyDescent="0.55000000000000004">
      <c r="A3829">
        <v>3824</v>
      </c>
      <c r="C3829">
        <f t="shared" si="183"/>
        <v>0.30591489726621718</v>
      </c>
      <c r="D3829">
        <f t="shared" si="184"/>
        <v>7.0824474547965524E-5</v>
      </c>
      <c r="E3829" s="2">
        <f t="shared" si="185"/>
        <v>0.15325244618484327</v>
      </c>
      <c r="K3829">
        <v>3824</v>
      </c>
      <c r="L3829" s="14">
        <v>1.21344944645964E-4</v>
      </c>
      <c r="M3829" s="14">
        <v>-8.5559809687939997E-2</v>
      </c>
    </row>
    <row r="3830" spans="1:13" x14ac:dyDescent="0.55000000000000004">
      <c r="A3830">
        <v>3825</v>
      </c>
      <c r="C3830">
        <f t="shared" si="183"/>
        <v>0.23784063522193749</v>
      </c>
      <c r="D3830">
        <f t="shared" si="184"/>
        <v>-2.1975076607135551E-5</v>
      </c>
      <c r="E3830" s="2">
        <f t="shared" si="185"/>
        <v>2.7995221779832567E-2</v>
      </c>
      <c r="K3830">
        <v>3825</v>
      </c>
      <c r="L3830" s="14">
        <v>1.75056384570437E-4</v>
      </c>
      <c r="M3830" s="14">
        <v>7.0522908187912306E-2</v>
      </c>
    </row>
    <row r="3831" spans="1:13" x14ac:dyDescent="0.55000000000000004">
      <c r="A3831">
        <v>3826</v>
      </c>
      <c r="C3831">
        <f t="shared" si="183"/>
        <v>0.11007338702189005</v>
      </c>
      <c r="D3831">
        <f t="shared" si="184"/>
        <v>-1.0925934673060461E-4</v>
      </c>
      <c r="E3831" s="2">
        <f t="shared" si="185"/>
        <v>9.7751462326287515E-3</v>
      </c>
      <c r="K3831">
        <v>3826</v>
      </c>
      <c r="L3831" s="14">
        <v>1.84923867008276E-4</v>
      </c>
      <c r="M3831" s="14">
        <v>0.208942726215741</v>
      </c>
    </row>
    <row r="3832" spans="1:13" x14ac:dyDescent="0.55000000000000004">
      <c r="A3832">
        <v>3827</v>
      </c>
      <c r="C3832">
        <f t="shared" si="183"/>
        <v>-4.5319961159214286E-2</v>
      </c>
      <c r="D3832">
        <f t="shared" si="184"/>
        <v>-1.6912182383034129E-4</v>
      </c>
      <c r="E3832" s="2">
        <f t="shared" si="185"/>
        <v>0.11583914589079242</v>
      </c>
      <c r="K3832">
        <v>3827</v>
      </c>
      <c r="L3832" s="14">
        <v>1.48476019769507E-4</v>
      </c>
      <c r="M3832" s="14">
        <v>0.29503154227626699</v>
      </c>
    </row>
    <row r="3833" spans="1:13" x14ac:dyDescent="0.55000000000000004">
      <c r="A3833">
        <v>3828</v>
      </c>
      <c r="C3833">
        <f t="shared" si="183"/>
        <v>-0.18933895435834183</v>
      </c>
      <c r="D3833">
        <f t="shared" si="184"/>
        <v>-1.8653828795386137E-4</v>
      </c>
      <c r="E3833" s="2">
        <f t="shared" si="185"/>
        <v>0.24657861932701458</v>
      </c>
      <c r="K3833">
        <v>3828</v>
      </c>
      <c r="L3833" s="14">
        <v>7.4841432301108401E-5</v>
      </c>
      <c r="M3833" s="14">
        <v>0.30722787833088899</v>
      </c>
    </row>
    <row r="3834" spans="1:13" x14ac:dyDescent="0.55000000000000004">
      <c r="A3834">
        <v>3829</v>
      </c>
      <c r="C3834">
        <f t="shared" si="183"/>
        <v>-0.28583786096111452</v>
      </c>
      <c r="D3834">
        <f t="shared" si="184"/>
        <v>-1.5713757371683376E-4</v>
      </c>
      <c r="E3834" s="2">
        <f t="shared" si="185"/>
        <v>0.2791166835567318</v>
      </c>
      <c r="K3834">
        <v>3829</v>
      </c>
      <c r="L3834" s="14">
        <v>-1.7537656169642301E-5</v>
      </c>
      <c r="M3834" s="14">
        <v>0.24247708635415099</v>
      </c>
    </row>
    <row r="3835" spans="1:13" x14ac:dyDescent="0.55000000000000004">
      <c r="A3835">
        <v>3830</v>
      </c>
      <c r="C3835">
        <f t="shared" si="183"/>
        <v>-0.3105974894485119</v>
      </c>
      <c r="D3835">
        <f t="shared" si="184"/>
        <v>-8.8298640674040662E-5</v>
      </c>
      <c r="E3835" s="2">
        <f t="shared" si="185"/>
        <v>0.18283653761301327</v>
      </c>
      <c r="K3835">
        <v>3830</v>
      </c>
      <c r="L3835" s="14">
        <v>-1.05524329856985E-4</v>
      </c>
      <c r="M3835" s="14">
        <v>0.116996403881378</v>
      </c>
    </row>
    <row r="3836" spans="1:13" x14ac:dyDescent="0.55000000000000004">
      <c r="A3836">
        <v>3831</v>
      </c>
      <c r="C3836">
        <f t="shared" si="183"/>
        <v>-0.25740369495995252</v>
      </c>
      <c r="D3836">
        <f t="shared" si="184"/>
        <v>2.701389990266045E-6</v>
      </c>
      <c r="E3836" s="2">
        <f t="shared" si="185"/>
        <v>4.8231600872352821E-2</v>
      </c>
      <c r="K3836">
        <v>3831</v>
      </c>
      <c r="L3836" s="14">
        <v>-1.6708178050623001E-4</v>
      </c>
      <c r="M3836" s="14">
        <v>-3.7786753736483103E-2</v>
      </c>
    </row>
    <row r="3837" spans="1:13" x14ac:dyDescent="0.55000000000000004">
      <c r="A3837">
        <v>3832</v>
      </c>
      <c r="C3837">
        <f t="shared" si="183"/>
        <v>-0.13960699867787071</v>
      </c>
      <c r="D3837">
        <f t="shared" si="184"/>
        <v>9.3023428706619175E-5</v>
      </c>
      <c r="E3837" s="2">
        <f t="shared" si="185"/>
        <v>1.8921617648603474E-3</v>
      </c>
      <c r="K3837">
        <v>3832</v>
      </c>
      <c r="L3837" s="14">
        <v>-1.86792562727573E-4</v>
      </c>
      <c r="M3837" s="14">
        <v>-0.18310598446904</v>
      </c>
    </row>
    <row r="3838" spans="1:13" x14ac:dyDescent="0.55000000000000004">
      <c r="A3838">
        <v>3833</v>
      </c>
      <c r="C3838">
        <f t="shared" si="183"/>
        <v>1.3228111591592406E-2</v>
      </c>
      <c r="D3838">
        <f t="shared" si="184"/>
        <v>1.5999854759727133E-4</v>
      </c>
      <c r="E3838" s="2">
        <f t="shared" si="185"/>
        <v>8.7493674595006454E-2</v>
      </c>
      <c r="K3838">
        <v>3833</v>
      </c>
      <c r="L3838" s="14">
        <v>-1.5971998883686301E-4</v>
      </c>
      <c r="M3838" s="14">
        <v>-0.28256518548426501</v>
      </c>
    </row>
    <row r="3839" spans="1:13" x14ac:dyDescent="0.55000000000000004">
      <c r="A3839">
        <v>3834</v>
      </c>
      <c r="C3839">
        <f t="shared" si="183"/>
        <v>0.16274324467803486</v>
      </c>
      <c r="D3839">
        <f t="shared" si="184"/>
        <v>1.8681740354280262E-4</v>
      </c>
      <c r="E3839" s="2">
        <f t="shared" si="185"/>
        <v>0.22467356133903454</v>
      </c>
      <c r="K3839">
        <v>3834</v>
      </c>
      <c r="L3839" s="14">
        <v>-9.2644552911083999E-5</v>
      </c>
      <c r="M3839" s="14">
        <v>-0.31125418288780599</v>
      </c>
    </row>
    <row r="3840" spans="1:13" x14ac:dyDescent="0.55000000000000004">
      <c r="A3840">
        <v>3835</v>
      </c>
      <c r="C3840">
        <f t="shared" si="183"/>
        <v>0.2714132537057089</v>
      </c>
      <c r="D3840">
        <f t="shared" si="184"/>
        <v>1.6674902899751492E-4</v>
      </c>
      <c r="E3840" s="2">
        <f t="shared" si="185"/>
        <v>0.28451651266603745</v>
      </c>
      <c r="K3840">
        <v>3835</v>
      </c>
      <c r="L3840" s="14">
        <v>-2.36571398364258E-6</v>
      </c>
      <c r="M3840" s="14">
        <v>-0.26198763930632701</v>
      </c>
    </row>
    <row r="3841" spans="1:13" x14ac:dyDescent="0.55000000000000004">
      <c r="A3841">
        <v>3836</v>
      </c>
      <c r="C3841">
        <f t="shared" si="183"/>
        <v>0.3119642569906928</v>
      </c>
      <c r="D3841">
        <f t="shared" si="184"/>
        <v>1.0483016296562954E-4</v>
      </c>
      <c r="E3841" s="2">
        <f t="shared" si="185"/>
        <v>0.21074427624612513</v>
      </c>
      <c r="K3841">
        <v>3836</v>
      </c>
      <c r="L3841" s="14">
        <v>8.8505632686826195E-5</v>
      </c>
      <c r="M3841" s="14">
        <v>-0.14710466620725701</v>
      </c>
    </row>
    <row r="3842" spans="1:13" x14ac:dyDescent="0.55000000000000004">
      <c r="A3842">
        <v>3837</v>
      </c>
      <c r="C3842">
        <f t="shared" si="183"/>
        <v>0.27421880745692573</v>
      </c>
      <c r="D3842">
        <f t="shared" si="184"/>
        <v>1.6601135673268599E-5</v>
      </c>
      <c r="E3842" s="2">
        <f t="shared" si="185"/>
        <v>7.2682663373131062E-2</v>
      </c>
      <c r="K3842">
        <v>3837</v>
      </c>
      <c r="L3842" s="14">
        <v>1.5721019460179501E-4</v>
      </c>
      <c r="M3842" s="14">
        <v>4.6215831145169899E-3</v>
      </c>
    </row>
    <row r="3843" spans="1:13" x14ac:dyDescent="0.55000000000000004">
      <c r="A3843">
        <v>3838</v>
      </c>
      <c r="C3843">
        <f t="shared" si="183"/>
        <v>0.16765021732531504</v>
      </c>
      <c r="D3843">
        <f t="shared" si="184"/>
        <v>-7.5794426748907289E-5</v>
      </c>
      <c r="E3843" s="2">
        <f t="shared" si="185"/>
        <v>1.5524883514516375E-4</v>
      </c>
      <c r="K3843">
        <v>3838</v>
      </c>
      <c r="L3843" s="14">
        <v>1.8654048801750001E-4</v>
      </c>
      <c r="M3843" s="14">
        <v>0.15519032827504001</v>
      </c>
    </row>
    <row r="3844" spans="1:13" x14ac:dyDescent="0.55000000000000004">
      <c r="A3844">
        <v>3839</v>
      </c>
      <c r="C3844">
        <f t="shared" si="183"/>
        <v>1.9004956433511074E-2</v>
      </c>
      <c r="D3844">
        <f t="shared" si="184"/>
        <v>-1.4916718567604124E-4</v>
      </c>
      <c r="E3844" s="2">
        <f t="shared" si="185"/>
        <v>6.1447338387249251E-2</v>
      </c>
      <c r="K3844">
        <v>3839</v>
      </c>
      <c r="L3844" s="14">
        <v>1.6915055899604901E-4</v>
      </c>
      <c r="M3844" s="14">
        <v>0.26689069298817703</v>
      </c>
    </row>
    <row r="3845" spans="1:13" x14ac:dyDescent="0.55000000000000004">
      <c r="A3845">
        <v>3840</v>
      </c>
      <c r="C3845">
        <f t="shared" si="183"/>
        <v>-0.13441014793232164</v>
      </c>
      <c r="D3845">
        <f t="shared" si="184"/>
        <v>-1.851021251945321E-4</v>
      </c>
      <c r="E3845" s="2">
        <f t="shared" si="185"/>
        <v>0.19905586868602346</v>
      </c>
      <c r="K3845">
        <v>3840</v>
      </c>
      <c r="L3845" s="14">
        <v>1.0939582314015E-4</v>
      </c>
      <c r="M3845" s="14">
        <v>0.31174662797276698</v>
      </c>
    </row>
    <row r="3846" spans="1:13" x14ac:dyDescent="0.55000000000000004">
      <c r="A3846">
        <v>3841</v>
      </c>
      <c r="C3846">
        <f t="shared" ref="C3846:C3909" si="186">$D$1*COS($B$2*(A3846-$L$2)+$B$1)</f>
        <v>-0.25409113830826618</v>
      </c>
      <c r="D3846">
        <f t="shared" ref="D3846:D3909" si="187">$D$2*COS($B$2*(A3846-$L$3)+$B$3)</f>
        <v>-1.7458033293242094E-4</v>
      </c>
      <c r="E3846" s="2">
        <f t="shared" ref="E3846:E3909" si="188">(M3846-C3846)^2</f>
        <v>0.28367855112182033</v>
      </c>
      <c r="K3846">
        <v>3841</v>
      </c>
      <c r="L3846" s="14">
        <v>2.2242224736384001E-5</v>
      </c>
      <c r="M3846" s="14">
        <v>0.278523686045901</v>
      </c>
    </row>
    <row r="3847" spans="1:13" x14ac:dyDescent="0.55000000000000004">
      <c r="A3847">
        <v>3842</v>
      </c>
      <c r="C3847">
        <f t="shared" si="186"/>
        <v>-0.31000060878482233</v>
      </c>
      <c r="D3847">
        <f t="shared" si="187"/>
        <v>-1.2024255696675553E-4</v>
      </c>
      <c r="E3847" s="2">
        <f t="shared" si="188"/>
        <v>0.23575236210988149</v>
      </c>
      <c r="K3847">
        <v>3842</v>
      </c>
      <c r="L3847" s="14">
        <v>-7.0482076833355007E-5</v>
      </c>
      <c r="M3847" s="14">
        <v>0.175542759113331</v>
      </c>
    </row>
    <row r="3848" spans="1:13" x14ac:dyDescent="0.55000000000000004">
      <c r="A3848">
        <v>3843</v>
      </c>
      <c r="C3848">
        <f t="shared" si="186"/>
        <v>-0.28810646075207869</v>
      </c>
      <c r="D3848">
        <f t="shared" si="187"/>
        <v>-3.5726433713949517E-5</v>
      </c>
      <c r="E3848" s="2">
        <f t="shared" si="188"/>
        <v>0.10030048612664835</v>
      </c>
      <c r="K3848">
        <v>3843</v>
      </c>
      <c r="L3848" s="14">
        <v>-1.4555370502111899E-4</v>
      </c>
      <c r="M3848" s="14">
        <v>2.8596059172610801E-2</v>
      </c>
    </row>
    <row r="3849" spans="1:13" x14ac:dyDescent="0.55000000000000004">
      <c r="A3849">
        <v>3844</v>
      </c>
      <c r="C3849">
        <f t="shared" si="186"/>
        <v>-0.19390366387291316</v>
      </c>
      <c r="D3849">
        <f t="shared" si="187"/>
        <v>5.7756271347585718E-5</v>
      </c>
      <c r="E3849" s="2">
        <f t="shared" si="188"/>
        <v>4.6773237773847292E-3</v>
      </c>
      <c r="K3849">
        <v>3844</v>
      </c>
      <c r="L3849" s="14">
        <v>-1.8417050483671201E-4</v>
      </c>
      <c r="M3849" s="14">
        <v>-0.12551270118496199</v>
      </c>
    </row>
    <row r="3850" spans="1:13" x14ac:dyDescent="0.55000000000000004">
      <c r="A3850">
        <v>3845</v>
      </c>
      <c r="C3850">
        <f t="shared" si="186"/>
        <v>-5.1035134528826596E-2</v>
      </c>
      <c r="D3850">
        <f t="shared" si="187"/>
        <v>1.3674336970555511E-4</v>
      </c>
      <c r="E3850" s="2">
        <f t="shared" si="188"/>
        <v>3.8868474365309408E-2</v>
      </c>
      <c r="K3850">
        <v>3845</v>
      </c>
      <c r="L3850" s="14">
        <v>-1.76660659205084E-4</v>
      </c>
      <c r="M3850" s="14">
        <v>-0.248186026906491</v>
      </c>
    </row>
    <row r="3851" spans="1:13" x14ac:dyDescent="0.55000000000000004">
      <c r="A3851">
        <v>3846</v>
      </c>
      <c r="C3851">
        <f t="shared" si="186"/>
        <v>0.10464213784849138</v>
      </c>
      <c r="D3851">
        <f t="shared" si="187"/>
        <v>1.8141076459026118E-4</v>
      </c>
      <c r="E3851" s="2">
        <f t="shared" si="188"/>
        <v>0.1708514108934209</v>
      </c>
      <c r="K3851">
        <v>3846</v>
      </c>
      <c r="L3851" s="14">
        <v>-1.2490505555237699E-4</v>
      </c>
      <c r="M3851" s="14">
        <v>-0.30869962255495598</v>
      </c>
    </row>
    <row r="3852" spans="1:13" x14ac:dyDescent="0.55000000000000004">
      <c r="A3852">
        <v>3847</v>
      </c>
      <c r="C3852">
        <f t="shared" si="186"/>
        <v>0.23405643930709544</v>
      </c>
      <c r="D3852">
        <f t="shared" si="187"/>
        <v>1.8054788139832935E-4</v>
      </c>
      <c r="E3852" s="2">
        <f t="shared" si="188"/>
        <v>0.27662752807580715</v>
      </c>
      <c r="K3852">
        <v>3847</v>
      </c>
      <c r="L3852" s="14">
        <v>-4.1866205881867498E-5</v>
      </c>
      <c r="M3852" s="14">
        <v>-0.29189748270110399</v>
      </c>
    </row>
    <row r="3853" spans="1:13" x14ac:dyDescent="0.55000000000000004">
      <c r="A3853">
        <v>3848</v>
      </c>
      <c r="C3853">
        <f t="shared" si="186"/>
        <v>0.3047275080174256</v>
      </c>
      <c r="D3853">
        <f t="shared" si="187"/>
        <v>1.3437128562374565E-4</v>
      </c>
      <c r="E3853" s="2">
        <f t="shared" si="188"/>
        <v>0.25676041098422414</v>
      </c>
      <c r="K3853">
        <v>3848</v>
      </c>
      <c r="L3853" s="14">
        <v>5.1658294770841998E-5</v>
      </c>
      <c r="M3853" s="14">
        <v>-0.201987807504243</v>
      </c>
    </row>
    <row r="3854" spans="1:13" x14ac:dyDescent="0.55000000000000004">
      <c r="A3854">
        <v>3849</v>
      </c>
      <c r="C3854">
        <f t="shared" si="186"/>
        <v>0.2989183953631111</v>
      </c>
      <c r="D3854">
        <f t="shared" si="187"/>
        <v>5.4470329479221032E-5</v>
      </c>
      <c r="E3854" s="2">
        <f t="shared" si="188"/>
        <v>0.12989351433033086</v>
      </c>
      <c r="K3854">
        <v>3849</v>
      </c>
      <c r="L3854" s="14">
        <v>1.32244655033399E-4</v>
      </c>
      <c r="M3854" s="14">
        <v>-6.1489032876556098E-2</v>
      </c>
    </row>
    <row r="3855" spans="1:13" x14ac:dyDescent="0.55000000000000004">
      <c r="A3855">
        <v>3850</v>
      </c>
      <c r="C3855">
        <f t="shared" si="186"/>
        <v>0.21808706617250478</v>
      </c>
      <c r="D3855">
        <f t="shared" si="187"/>
        <v>-3.9101531221141393E-5</v>
      </c>
      <c r="E3855" s="2">
        <f t="shared" si="188"/>
        <v>1.5296003961931426E-2</v>
      </c>
      <c r="K3855">
        <v>3850</v>
      </c>
      <c r="L3855" s="14">
        <v>1.79709521056561E-4</v>
      </c>
      <c r="M3855" s="14">
        <v>9.4410051485330895E-2</v>
      </c>
    </row>
    <row r="3856" spans="1:13" x14ac:dyDescent="0.55000000000000004">
      <c r="A3856">
        <v>3851</v>
      </c>
      <c r="C3856">
        <f t="shared" si="186"/>
        <v>8.2520480285404679E-2</v>
      </c>
      <c r="D3856">
        <f t="shared" si="187"/>
        <v>-1.22859731778855E-4</v>
      </c>
      <c r="E3856" s="2">
        <f t="shared" si="188"/>
        <v>2.0777225346820586E-2</v>
      </c>
      <c r="K3856">
        <v>3851</v>
      </c>
      <c r="L3856" s="14">
        <v>1.8216502269417599E-4</v>
      </c>
      <c r="M3856" s="14">
        <v>0.226663552775277</v>
      </c>
    </row>
    <row r="3857" spans="1:13" x14ac:dyDescent="0.55000000000000004">
      <c r="A3857">
        <v>3852</v>
      </c>
      <c r="C3857">
        <f t="shared" si="186"/>
        <v>-7.3757006761241889E-2</v>
      </c>
      <c r="D3857">
        <f t="shared" si="187"/>
        <v>-1.7578272933907563E-4</v>
      </c>
      <c r="E3857" s="2">
        <f t="shared" si="188"/>
        <v>0.14130439454145549</v>
      </c>
      <c r="K3857">
        <v>3852</v>
      </c>
      <c r="L3857" s="14">
        <v>1.3899616432827699E-4</v>
      </c>
      <c r="M3857" s="14">
        <v>0.302147761154058</v>
      </c>
    </row>
    <row r="3858" spans="1:13" x14ac:dyDescent="0.55000000000000004">
      <c r="A3858">
        <v>3853</v>
      </c>
      <c r="C3858">
        <f t="shared" si="186"/>
        <v>-0.21152303978516457</v>
      </c>
      <c r="D3858">
        <f t="shared" si="187"/>
        <v>-1.8458796704113543E-4</v>
      </c>
      <c r="E3858" s="2">
        <f t="shared" si="188"/>
        <v>0.26366194469927079</v>
      </c>
      <c r="K3858">
        <v>3853</v>
      </c>
      <c r="L3858" s="14">
        <v>6.1014854336757598E-5</v>
      </c>
      <c r="M3858" s="14">
        <v>0.30195718836317498</v>
      </c>
    </row>
    <row r="3859" spans="1:13" x14ac:dyDescent="0.55000000000000004">
      <c r="A3859">
        <v>3854</v>
      </c>
      <c r="C3859">
        <f t="shared" si="186"/>
        <v>-0.29620124837421585</v>
      </c>
      <c r="D3859">
        <f t="shared" si="187"/>
        <v>-1.4706551582234159E-4</v>
      </c>
      <c r="E3859" s="2">
        <f t="shared" si="188"/>
        <v>0.27283992483623171</v>
      </c>
      <c r="K3859">
        <v>3854</v>
      </c>
      <c r="L3859" s="14">
        <v>-3.2248004432079202E-5</v>
      </c>
      <c r="M3859" s="14">
        <v>0.22613956454033299</v>
      </c>
    </row>
    <row r="3860" spans="1:13" x14ac:dyDescent="0.55000000000000004">
      <c r="A3860">
        <v>3855</v>
      </c>
      <c r="C3860">
        <f t="shared" si="186"/>
        <v>-0.30653918704994226</v>
      </c>
      <c r="D3860">
        <f t="shared" si="187"/>
        <v>-7.2632720027038879E-5</v>
      </c>
      <c r="E3860" s="2">
        <f t="shared" si="188"/>
        <v>0.1601785065288904</v>
      </c>
      <c r="K3860">
        <v>3855</v>
      </c>
      <c r="L3860" s="14">
        <v>-1.17434150438806E-4</v>
      </c>
      <c r="M3860" s="14">
        <v>9.3683883910354093E-2</v>
      </c>
    </row>
    <row r="3861" spans="1:13" x14ac:dyDescent="0.55000000000000004">
      <c r="A3861">
        <v>3856</v>
      </c>
      <c r="C3861">
        <f t="shared" si="186"/>
        <v>-0.23994225110952561</v>
      </c>
      <c r="D3861">
        <f t="shared" si="187"/>
        <v>2.0029357518786813E-5</v>
      </c>
      <c r="E3861" s="2">
        <f t="shared" si="188"/>
        <v>3.1579687037919982E-2</v>
      </c>
      <c r="K3861">
        <v>3856</v>
      </c>
      <c r="L3861" s="14">
        <v>-1.7320818495955399E-4</v>
      </c>
      <c r="M3861" s="14">
        <v>-6.2235506617595901E-2</v>
      </c>
    </row>
    <row r="3862" spans="1:13" x14ac:dyDescent="0.55000000000000004">
      <c r="A3862">
        <v>3857</v>
      </c>
      <c r="C3862">
        <f t="shared" si="186"/>
        <v>-0.11312486772409613</v>
      </c>
      <c r="D3862">
        <f t="shared" si="187"/>
        <v>1.0766448851164347E-4</v>
      </c>
      <c r="E3862" s="2">
        <f t="shared" si="188"/>
        <v>8.0000074430719246E-3</v>
      </c>
      <c r="K3862">
        <v>3857</v>
      </c>
      <c r="L3862" s="14">
        <v>-1.8560115505161101E-4</v>
      </c>
      <c r="M3862" s="14">
        <v>-0.20256762843211501</v>
      </c>
    </row>
    <row r="3863" spans="1:13" x14ac:dyDescent="0.55000000000000004">
      <c r="A3863">
        <v>3858</v>
      </c>
      <c r="C3863">
        <f t="shared" si="186"/>
        <v>4.2084472978515967E-2</v>
      </c>
      <c r="D3863">
        <f t="shared" si="187"/>
        <v>1.6827810227678467E-4</v>
      </c>
      <c r="E3863" s="2">
        <f t="shared" si="188"/>
        <v>0.11172299835475484</v>
      </c>
      <c r="K3863">
        <v>3858</v>
      </c>
      <c r="L3863" s="14">
        <v>-1.51509164475017E-4</v>
      </c>
      <c r="M3863" s="14">
        <v>-0.292165431067476</v>
      </c>
    </row>
    <row r="3864" spans="1:13" x14ac:dyDescent="0.55000000000000004">
      <c r="A3864">
        <v>3859</v>
      </c>
      <c r="C3864">
        <f t="shared" si="186"/>
        <v>0.18673149803382688</v>
      </c>
      <c r="D3864">
        <f t="shared" si="187"/>
        <v>1.866574593914127E-4</v>
      </c>
      <c r="E3864" s="2">
        <f t="shared" si="188"/>
        <v>0.2453419886481622</v>
      </c>
      <c r="K3864">
        <v>3859</v>
      </c>
      <c r="L3864" s="14">
        <v>-7.9470763761034502E-5</v>
      </c>
      <c r="M3864" s="14">
        <v>-0.30858858902923803</v>
      </c>
    </row>
    <row r="3865" spans="1:13" x14ac:dyDescent="0.55000000000000004">
      <c r="A3865">
        <v>3860</v>
      </c>
      <c r="C3865">
        <f t="shared" si="186"/>
        <v>0.28451285307032725</v>
      </c>
      <c r="D3865">
        <f t="shared" si="187"/>
        <v>1.5818972862586538E-4</v>
      </c>
      <c r="E3865" s="2">
        <f t="shared" si="188"/>
        <v>0.28327587671875659</v>
      </c>
      <c r="K3865">
        <v>3860</v>
      </c>
      <c r="L3865" s="14">
        <v>1.24715827377257E-5</v>
      </c>
      <c r="M3865" s="14">
        <v>-0.24772382052400199</v>
      </c>
    </row>
    <row r="3866" spans="1:13" x14ac:dyDescent="0.55000000000000004">
      <c r="A3866">
        <v>3861</v>
      </c>
      <c r="C3866">
        <f t="shared" si="186"/>
        <v>0.31088747904147512</v>
      </c>
      <c r="D3866">
        <f t="shared" si="187"/>
        <v>9.0019710351333466E-5</v>
      </c>
      <c r="E3866" s="2">
        <f t="shared" si="188"/>
        <v>0.18983672379079372</v>
      </c>
      <c r="K3866">
        <v>3861</v>
      </c>
      <c r="L3866" s="14">
        <v>1.0129034397173999E-4</v>
      </c>
      <c r="M3866" s="14">
        <v>-0.12481508440151599</v>
      </c>
    </row>
    <row r="3867" spans="1:13" x14ac:dyDescent="0.55000000000000004">
      <c r="A3867">
        <v>3862</v>
      </c>
      <c r="C3867">
        <f t="shared" si="186"/>
        <v>0.25923590076225933</v>
      </c>
      <c r="D3867">
        <f t="shared" si="187"/>
        <v>-7.4335775716702296E-7</v>
      </c>
      <c r="E3867" s="2">
        <f t="shared" si="188"/>
        <v>5.2845520987442017E-2</v>
      </c>
      <c r="K3867">
        <v>3862</v>
      </c>
      <c r="L3867" s="14">
        <v>1.6474031019835699E-4</v>
      </c>
      <c r="M3867" s="14">
        <v>2.9354363905899301E-2</v>
      </c>
    </row>
    <row r="3868" spans="1:13" x14ac:dyDescent="0.55000000000000004">
      <c r="A3868">
        <v>3863</v>
      </c>
      <c r="C3868">
        <f t="shared" si="186"/>
        <v>0.1425215756509462</v>
      </c>
      <c r="D3868">
        <f t="shared" si="187"/>
        <v>-9.1319858737356883E-5</v>
      </c>
      <c r="E3868" s="2">
        <f t="shared" si="188"/>
        <v>1.13233959566994E-3</v>
      </c>
      <c r="K3868">
        <v>3863</v>
      </c>
      <c r="L3868" s="14">
        <v>1.8693004376110599E-4</v>
      </c>
      <c r="M3868" s="14">
        <v>0.17617182967182901</v>
      </c>
    </row>
    <row r="3869" spans="1:13" x14ac:dyDescent="0.55000000000000004">
      <c r="A3869">
        <v>3864</v>
      </c>
      <c r="C3869">
        <f t="shared" si="186"/>
        <v>-9.9626608300307506E-3</v>
      </c>
      <c r="D3869">
        <f t="shared" si="187"/>
        <v>-1.5897700004364901E-4</v>
      </c>
      <c r="E3869" s="2">
        <f t="shared" si="188"/>
        <v>8.3421976719632668E-2</v>
      </c>
      <c r="K3869">
        <v>3864</v>
      </c>
      <c r="L3869" s="14">
        <v>1.62301988234083E-4</v>
      </c>
      <c r="M3869" s="14">
        <v>0.27886596780576201</v>
      </c>
    </row>
    <row r="3870" spans="1:13" x14ac:dyDescent="0.55000000000000004">
      <c r="A3870">
        <v>3865</v>
      </c>
      <c r="C3870">
        <f t="shared" si="186"/>
        <v>-0.15994647944091747</v>
      </c>
      <c r="D3870">
        <f t="shared" si="187"/>
        <v>-1.8673426530945242E-4</v>
      </c>
      <c r="E3870" s="2">
        <f t="shared" si="188"/>
        <v>0.22246586650692621</v>
      </c>
      <c r="K3870">
        <v>3865</v>
      </c>
      <c r="L3870" s="14">
        <v>9.7024392905397004E-5</v>
      </c>
      <c r="M3870" s="14">
        <v>0.31171639434387199</v>
      </c>
    </row>
    <row r="3871" spans="1:13" x14ac:dyDescent="0.55000000000000004">
      <c r="A3871">
        <v>3866</v>
      </c>
      <c r="C3871">
        <f t="shared" si="186"/>
        <v>-0.26978710311641846</v>
      </c>
      <c r="D3871">
        <f t="shared" si="187"/>
        <v>-1.6762516602859283E-4</v>
      </c>
      <c r="E3871" s="2">
        <f t="shared" si="188"/>
        <v>0.28759904774917133</v>
      </c>
      <c r="K3871">
        <v>3866</v>
      </c>
      <c r="L3871" s="14">
        <v>7.4464364779175498E-6</v>
      </c>
      <c r="M3871" s="14">
        <v>0.26649551617043798</v>
      </c>
    </row>
    <row r="3872" spans="1:13" x14ac:dyDescent="0.55000000000000004">
      <c r="A3872">
        <v>3867</v>
      </c>
      <c r="C3872">
        <f t="shared" si="186"/>
        <v>-0.31191685057058272</v>
      </c>
      <c r="D3872">
        <f t="shared" si="187"/>
        <v>-1.0644568333383029E-4</v>
      </c>
      <c r="E3872" s="2">
        <f t="shared" si="188"/>
        <v>0.21757190200419949</v>
      </c>
      <c r="K3872">
        <v>3867</v>
      </c>
      <c r="L3872" s="14">
        <v>-8.3996526159794702E-5</v>
      </c>
      <c r="M3872" s="14">
        <v>0.15452918275395899</v>
      </c>
    </row>
    <row r="3873" spans="1:13" x14ac:dyDescent="0.55000000000000004">
      <c r="A3873">
        <v>3868</v>
      </c>
      <c r="C3873">
        <f t="shared" si="186"/>
        <v>-0.27576204321821618</v>
      </c>
      <c r="D3873">
        <f t="shared" si="187"/>
        <v>-1.8550577818654005E-5</v>
      </c>
      <c r="E3873" s="2">
        <f t="shared" si="188"/>
        <v>7.8188518867418483E-2</v>
      </c>
      <c r="K3873">
        <v>3868</v>
      </c>
      <c r="L3873" s="14">
        <v>-1.54402037744168E-4</v>
      </c>
      <c r="M3873" s="14">
        <v>3.86005688729851E-3</v>
      </c>
    </row>
    <row r="3874" spans="1:13" x14ac:dyDescent="0.55000000000000004">
      <c r="A3874">
        <v>3869</v>
      </c>
      <c r="C3874">
        <f t="shared" si="186"/>
        <v>-0.17039677562075095</v>
      </c>
      <c r="D3874">
        <f t="shared" si="187"/>
        <v>7.4000331713848877E-5</v>
      </c>
      <c r="E3874" s="2">
        <f t="shared" si="188"/>
        <v>5.1170653957104096E-4</v>
      </c>
      <c r="K3874">
        <v>3869</v>
      </c>
      <c r="L3874" s="14">
        <v>-1.86136601134811E-4</v>
      </c>
      <c r="M3874" s="14">
        <v>-0.14777584417284101</v>
      </c>
    </row>
    <row r="3875" spans="1:13" x14ac:dyDescent="0.55000000000000004">
      <c r="A3875">
        <v>3870</v>
      </c>
      <c r="C3875">
        <f t="shared" si="186"/>
        <v>-2.2265509023791909E-2</v>
      </c>
      <c r="D3875">
        <f t="shared" si="187"/>
        <v>1.4797871778857535E-4</v>
      </c>
      <c r="E3875" s="2">
        <f t="shared" si="188"/>
        <v>5.7664750651663835E-2</v>
      </c>
      <c r="K3875">
        <v>3870</v>
      </c>
      <c r="L3875" s="14">
        <v>-1.7125209806359901E-4</v>
      </c>
      <c r="M3875" s="14">
        <v>-0.26240036832510999</v>
      </c>
    </row>
    <row r="3876" spans="1:13" x14ac:dyDescent="0.55000000000000004">
      <c r="A3876">
        <v>3871</v>
      </c>
      <c r="C3876">
        <f t="shared" si="186"/>
        <v>0.13145393102034802</v>
      </c>
      <c r="D3876">
        <f t="shared" si="187"/>
        <v>1.8481756484350293E-4</v>
      </c>
      <c r="E3876" s="2">
        <f t="shared" si="188"/>
        <v>0.19603555283488328</v>
      </c>
      <c r="K3876">
        <v>3871</v>
      </c>
      <c r="L3876" s="14">
        <v>-1.1347644466146999E-4</v>
      </c>
      <c r="M3876" s="14">
        <v>-0.311305092416649</v>
      </c>
    </row>
    <row r="3877" spans="1:13" x14ac:dyDescent="0.55000000000000004">
      <c r="A3877">
        <v>3872</v>
      </c>
      <c r="C3877">
        <f t="shared" si="186"/>
        <v>0.25218120520739679</v>
      </c>
      <c r="D3877">
        <f t="shared" si="187"/>
        <v>1.7527109876788058E-4</v>
      </c>
      <c r="E3877" s="2">
        <f t="shared" si="188"/>
        <v>0.28560765447238456</v>
      </c>
      <c r="K3877">
        <v>3872</v>
      </c>
      <c r="L3877" s="14">
        <v>-2.72799117371208E-5</v>
      </c>
      <c r="M3877" s="14">
        <v>-0.28224152491584997</v>
      </c>
    </row>
    <row r="3878" spans="1:13" x14ac:dyDescent="0.55000000000000004">
      <c r="A3878">
        <v>3873</v>
      </c>
      <c r="C3878">
        <f t="shared" si="186"/>
        <v>0.30961631244515619</v>
      </c>
      <c r="D3878">
        <f t="shared" si="187"/>
        <v>1.217352813241829E-4</v>
      </c>
      <c r="E3878" s="2">
        <f t="shared" si="188"/>
        <v>0.24216745803311088</v>
      </c>
      <c r="K3878">
        <v>3873</v>
      </c>
      <c r="L3878" s="14">
        <v>6.57490443140769E-5</v>
      </c>
      <c r="M3878" s="14">
        <v>-0.18248881660057001</v>
      </c>
    </row>
    <row r="3879" spans="1:13" x14ac:dyDescent="0.55000000000000004">
      <c r="A3879">
        <v>3874</v>
      </c>
      <c r="C3879">
        <f t="shared" si="186"/>
        <v>0.28934425145456721</v>
      </c>
      <c r="D3879">
        <f t="shared" si="187"/>
        <v>3.7646474243776619E-5</v>
      </c>
      <c r="E3879" s="2">
        <f t="shared" si="188"/>
        <v>0.10652057766323493</v>
      </c>
      <c r="K3879">
        <v>3874</v>
      </c>
      <c r="L3879" s="14">
        <v>1.42310744339355E-4</v>
      </c>
      <c r="M3879" s="14">
        <v>-3.7030652089248398E-2</v>
      </c>
    </row>
    <row r="3880" spans="1:13" x14ac:dyDescent="0.55000000000000004">
      <c r="A3880">
        <v>3875</v>
      </c>
      <c r="C3880">
        <f t="shared" si="186"/>
        <v>0.19645288224178964</v>
      </c>
      <c r="D3880">
        <f t="shared" si="187"/>
        <v>-5.5890804347102265E-5</v>
      </c>
      <c r="E3880" s="2">
        <f t="shared" si="188"/>
        <v>6.2016905926514992E-3</v>
      </c>
      <c r="K3880">
        <v>3875</v>
      </c>
      <c r="L3880" s="14">
        <v>1.83229835613077E-4</v>
      </c>
      <c r="M3880" s="14">
        <v>0.117702068959313</v>
      </c>
    </row>
    <row r="3881" spans="1:13" x14ac:dyDescent="0.55000000000000004">
      <c r="A3881">
        <v>3876</v>
      </c>
      <c r="C3881">
        <f t="shared" si="186"/>
        <v>5.4255980486758754E-2</v>
      </c>
      <c r="D3881">
        <f t="shared" si="187"/>
        <v>-1.3540066913060182E-4</v>
      </c>
      <c r="E3881" s="2">
        <f t="shared" si="188"/>
        <v>3.5607537598355908E-2</v>
      </c>
      <c r="K3881">
        <v>3876</v>
      </c>
      <c r="L3881" s="14">
        <v>1.7825787788212599E-4</v>
      </c>
      <c r="M3881" s="14">
        <v>0.24295557666639001</v>
      </c>
    </row>
    <row r="3882" spans="1:13" x14ac:dyDescent="0.55000000000000004">
      <c r="A3882">
        <v>3877</v>
      </c>
      <c r="C3882">
        <f t="shared" si="186"/>
        <v>-0.10155802874688352</v>
      </c>
      <c r="D3882">
        <f t="shared" si="187"/>
        <v>-1.8092781998327312E-4</v>
      </c>
      <c r="E3882" s="2">
        <f t="shared" si="188"/>
        <v>0.16721342510322623</v>
      </c>
      <c r="K3882">
        <v>3877</v>
      </c>
      <c r="L3882" s="14">
        <v>1.28640128804006E-4</v>
      </c>
      <c r="M3882" s="14">
        <v>0.30735935301039302</v>
      </c>
    </row>
    <row r="3883" spans="1:13" x14ac:dyDescent="0.55000000000000004">
      <c r="A3883">
        <v>3878</v>
      </c>
      <c r="C3883">
        <f t="shared" si="186"/>
        <v>-0.23188311343845358</v>
      </c>
      <c r="D3883">
        <f t="shared" si="187"/>
        <v>-1.8104590167599592E-4</v>
      </c>
      <c r="E3883" s="2">
        <f t="shared" si="188"/>
        <v>0.27737727159417858</v>
      </c>
      <c r="K3883">
        <v>3878</v>
      </c>
      <c r="L3883" s="14">
        <v>4.6803661441499797E-5</v>
      </c>
      <c r="M3883" s="14">
        <v>0.29478307267394399</v>
      </c>
    </row>
    <row r="3884" spans="1:13" x14ac:dyDescent="0.55000000000000004">
      <c r="A3884">
        <v>3879</v>
      </c>
      <c r="C3884">
        <f t="shared" si="186"/>
        <v>-0.30401042436468112</v>
      </c>
      <c r="D3884">
        <f t="shared" si="187"/>
        <v>-1.3572527819379678E-4</v>
      </c>
      <c r="E3884" s="2">
        <f t="shared" si="188"/>
        <v>0.26254040441216481</v>
      </c>
      <c r="K3884">
        <v>3879</v>
      </c>
      <c r="L3884" s="14">
        <v>-4.6755073277866497E-5</v>
      </c>
      <c r="M3884" s="14">
        <v>0.20837654308488701</v>
      </c>
    </row>
    <row r="3885" spans="1:13" x14ac:dyDescent="0.55000000000000004">
      <c r="A3885">
        <v>3880</v>
      </c>
      <c r="C3885">
        <f t="shared" si="186"/>
        <v>-0.29983752680819653</v>
      </c>
      <c r="D3885">
        <f t="shared" si="187"/>
        <v>-5.6340470746486577E-5</v>
      </c>
      <c r="E3885" s="2">
        <f t="shared" si="188"/>
        <v>0.13661771904901415</v>
      </c>
      <c r="K3885">
        <v>3880</v>
      </c>
      <c r="L3885" s="14">
        <v>-1.28603709847374E-4</v>
      </c>
      <c r="M3885" s="14">
        <v>6.9780815605994501E-2</v>
      </c>
    </row>
    <row r="3886" spans="1:13" x14ac:dyDescent="0.55000000000000004">
      <c r="A3886">
        <v>3881</v>
      </c>
      <c r="C3886">
        <f t="shared" si="186"/>
        <v>-0.22041173009645734</v>
      </c>
      <c r="D3886">
        <f t="shared" si="187"/>
        <v>3.7184607295294898E-5</v>
      </c>
      <c r="E3886" s="2">
        <f t="shared" si="188"/>
        <v>1.7988115405028725E-2</v>
      </c>
      <c r="K3886">
        <v>3881</v>
      </c>
      <c r="L3886" s="14">
        <v>-1.7824274948611001E-4</v>
      </c>
      <c r="M3886" s="14">
        <v>-8.6291950030172093E-2</v>
      </c>
    </row>
    <row r="3887" spans="1:13" x14ac:dyDescent="0.55000000000000004">
      <c r="A3887">
        <v>3882</v>
      </c>
      <c r="C3887">
        <f t="shared" si="186"/>
        <v>-8.566723504333347E-2</v>
      </c>
      <c r="D3887">
        <f t="shared" si="187"/>
        <v>1.213771326942553E-4</v>
      </c>
      <c r="E3887" s="2">
        <f t="shared" si="188"/>
        <v>1.8247991380327094E-2</v>
      </c>
      <c r="K3887">
        <v>3882</v>
      </c>
      <c r="L3887" s="14">
        <v>-1.8323978677830901E-4</v>
      </c>
      <c r="M3887" s="14">
        <v>-0.220752361464887</v>
      </c>
    </row>
    <row r="3888" spans="1:13" x14ac:dyDescent="0.55000000000000004">
      <c r="A3888">
        <v>3883</v>
      </c>
      <c r="C3888">
        <f t="shared" si="186"/>
        <v>7.0577930285232765E-2</v>
      </c>
      <c r="D3888">
        <f t="shared" si="187"/>
        <v>1.7510655621525104E-4</v>
      </c>
      <c r="E3888" s="2">
        <f t="shared" si="188"/>
        <v>0.13727166146615305</v>
      </c>
      <c r="K3888">
        <v>3883</v>
      </c>
      <c r="L3888" s="14">
        <v>-1.4234328273476999E-4</v>
      </c>
      <c r="M3888" s="14">
        <v>-0.29992397452249298</v>
      </c>
    </row>
    <row r="3889" spans="1:13" x14ac:dyDescent="0.55000000000000004">
      <c r="A3889">
        <v>3884</v>
      </c>
      <c r="C3889">
        <f t="shared" si="186"/>
        <v>0.20910952277693812</v>
      </c>
      <c r="D3889">
        <f t="shared" si="187"/>
        <v>1.8488792507956732E-4</v>
      </c>
      <c r="E3889" s="2">
        <f t="shared" si="188"/>
        <v>0.26325856751318344</v>
      </c>
      <c r="K3889">
        <v>3884</v>
      </c>
      <c r="L3889" s="14">
        <v>-6.5796020496690504E-5</v>
      </c>
      <c r="M3889" s="14">
        <v>-0.30397776756768102</v>
      </c>
    </row>
    <row r="3890" spans="1:13" x14ac:dyDescent="0.55000000000000004">
      <c r="A3890">
        <v>3885</v>
      </c>
      <c r="C3890">
        <f t="shared" si="186"/>
        <v>0.29515903273064753</v>
      </c>
      <c r="D3890">
        <f t="shared" si="187"/>
        <v>1.4826632187715761E-4</v>
      </c>
      <c r="E3890" s="2">
        <f t="shared" si="188"/>
        <v>0.2777895827070947</v>
      </c>
      <c r="K3890">
        <v>3885</v>
      </c>
      <c r="L3890" s="14">
        <v>2.7230263243664099E-5</v>
      </c>
      <c r="M3890" s="14">
        <v>-0.23189844298437801</v>
      </c>
    </row>
    <row r="3891" spans="1:13" x14ac:dyDescent="0.55000000000000004">
      <c r="A3891">
        <v>3886</v>
      </c>
      <c r="C3891">
        <f t="shared" si="186"/>
        <v>0.30712984692813511</v>
      </c>
      <c r="D3891">
        <f t="shared" si="187"/>
        <v>7.4432997090926678E-5</v>
      </c>
      <c r="E3891" s="2">
        <f t="shared" si="188"/>
        <v>0.16717350073867346</v>
      </c>
      <c r="K3891">
        <v>3886</v>
      </c>
      <c r="L3891" s="14">
        <v>1.13436558630353E-4</v>
      </c>
      <c r="M3891" s="14">
        <v>-0.101738714762139</v>
      </c>
    </row>
    <row r="3892" spans="1:13" x14ac:dyDescent="0.55000000000000004">
      <c r="A3892">
        <v>3887</v>
      </c>
      <c r="C3892">
        <f t="shared" si="186"/>
        <v>0.24201754333091083</v>
      </c>
      <c r="D3892">
        <f t="shared" si="187"/>
        <v>-1.8081441042861922E-5</v>
      </c>
      <c r="E3892" s="2">
        <f t="shared" si="188"/>
        <v>3.5387417870011165E-2</v>
      </c>
      <c r="K3892">
        <v>3887</v>
      </c>
      <c r="L3892" s="14">
        <v>1.7123196419874999E-4</v>
      </c>
      <c r="M3892" s="14">
        <v>5.3902105713443699E-2</v>
      </c>
    </row>
    <row r="3893" spans="1:13" x14ac:dyDescent="0.55000000000000004">
      <c r="A3893">
        <v>3888</v>
      </c>
      <c r="C3893">
        <f t="shared" si="186"/>
        <v>0.11616393768267984</v>
      </c>
      <c r="D3893">
        <f t="shared" si="187"/>
        <v>-1.0605781860142911E-4</v>
      </c>
      <c r="E3893" s="2">
        <f t="shared" si="188"/>
        <v>6.380634151418256E-3</v>
      </c>
      <c r="K3893">
        <v>3888</v>
      </c>
      <c r="L3893" s="14">
        <v>1.8614126208758299E-4</v>
      </c>
      <c r="M3893" s="14">
        <v>0.196042809428707</v>
      </c>
    </row>
    <row r="3894" spans="1:13" x14ac:dyDescent="0.55000000000000004">
      <c r="A3894">
        <v>3889</v>
      </c>
      <c r="C3894">
        <f t="shared" si="186"/>
        <v>-3.8844367780123241E-2</v>
      </c>
      <c r="D3894">
        <f t="shared" si="187"/>
        <v>-1.674159192118723E-4</v>
      </c>
      <c r="E3894" s="2">
        <f t="shared" si="188"/>
        <v>0.10753660472179644</v>
      </c>
      <c r="K3894">
        <v>3889</v>
      </c>
      <c r="L3894" s="14">
        <v>1.54430326150024E-4</v>
      </c>
      <c r="M3894" s="14">
        <v>0.289083375361253</v>
      </c>
    </row>
    <row r="3895" spans="1:13" x14ac:dyDescent="0.55000000000000004">
      <c r="A3895">
        <v>3890</v>
      </c>
      <c r="C3895">
        <f t="shared" si="186"/>
        <v>-0.18410355570652975</v>
      </c>
      <c r="D3895">
        <f t="shared" si="187"/>
        <v>-1.8675615294883843E-4</v>
      </c>
      <c r="E3895" s="2">
        <f t="shared" si="188"/>
        <v>0.24386290573521077</v>
      </c>
      <c r="K3895">
        <v>3890</v>
      </c>
      <c r="L3895" s="14">
        <v>8.4041357012000804E-5</v>
      </c>
      <c r="M3895" s="14">
        <v>0.30972121659150997</v>
      </c>
    </row>
    <row r="3896" spans="1:13" x14ac:dyDescent="0.55000000000000004">
      <c r="A3896">
        <v>3891</v>
      </c>
      <c r="C3896">
        <f t="shared" si="186"/>
        <v>-0.28315663174564809</v>
      </c>
      <c r="D3896">
        <f t="shared" si="187"/>
        <v>-1.5922452880301046E-4</v>
      </c>
      <c r="E3896" s="2">
        <f t="shared" si="188"/>
        <v>0.28723606707119959</v>
      </c>
      <c r="K3896">
        <v>3891</v>
      </c>
      <c r="L3896" s="14">
        <v>-7.39629134440757E-6</v>
      </c>
      <c r="M3896" s="14">
        <v>0.252787457755486</v>
      </c>
    </row>
    <row r="3897" spans="1:13" x14ac:dyDescent="0.55000000000000004">
      <c r="A3897">
        <v>3892</v>
      </c>
      <c r="C3897">
        <f t="shared" si="186"/>
        <v>-0.31114336168500739</v>
      </c>
      <c r="D3897">
        <f t="shared" si="187"/>
        <v>-9.1730904115584649E-5</v>
      </c>
      <c r="E3897" s="2">
        <f t="shared" si="188"/>
        <v>0.1968562670881315</v>
      </c>
      <c r="K3897">
        <v>3892</v>
      </c>
      <c r="L3897" s="14">
        <v>-9.6981492650348507E-5</v>
      </c>
      <c r="M3897" s="14">
        <v>0.132541511945063</v>
      </c>
    </row>
    <row r="3898" spans="1:13" x14ac:dyDescent="0.55000000000000004">
      <c r="A3898">
        <v>3893</v>
      </c>
      <c r="C3898">
        <f t="shared" si="186"/>
        <v>-0.26103966622407626</v>
      </c>
      <c r="D3898">
        <f t="shared" si="187"/>
        <v>-1.214756028477991E-6</v>
      </c>
      <c r="E3898" s="2">
        <f t="shared" si="188"/>
        <v>5.7666925891973385E-2</v>
      </c>
      <c r="K3898">
        <v>3893</v>
      </c>
      <c r="L3898" s="14">
        <v>-1.6227707749250699E-4</v>
      </c>
      <c r="M3898" s="14">
        <v>-2.0900277759848301E-2</v>
      </c>
    </row>
    <row r="3899" spans="1:13" x14ac:dyDescent="0.55000000000000004">
      <c r="A3899">
        <v>3894</v>
      </c>
      <c r="C3899">
        <f t="shared" si="186"/>
        <v>-0.14542051682049095</v>
      </c>
      <c r="D3899">
        <f t="shared" si="187"/>
        <v>8.9606270216751178E-5</v>
      </c>
      <c r="E3899" s="2">
        <f t="shared" si="188"/>
        <v>5.6107143086521385E-4</v>
      </c>
      <c r="K3899">
        <v>3894</v>
      </c>
      <c r="L3899" s="14">
        <v>-1.8692936158276499E-4</v>
      </c>
      <c r="M3899" s="14">
        <v>-0.169107463243895</v>
      </c>
    </row>
    <row r="3900" spans="1:13" x14ac:dyDescent="0.55000000000000004">
      <c r="A3900">
        <v>3895</v>
      </c>
      <c r="C3900">
        <f t="shared" si="186"/>
        <v>6.696117081481729E-3</v>
      </c>
      <c r="D3900">
        <f t="shared" si="187"/>
        <v>1.5793801138716247E-4</v>
      </c>
      <c r="E3900" s="2">
        <f t="shared" si="188"/>
        <v>7.9330526270222024E-2</v>
      </c>
      <c r="K3900">
        <v>3895</v>
      </c>
      <c r="L3900" s="14">
        <v>-1.6476402743904799E-4</v>
      </c>
      <c r="M3900" s="14">
        <v>-0.27496063549196897</v>
      </c>
    </row>
    <row r="3901" spans="1:13" x14ac:dyDescent="0.55000000000000004">
      <c r="A3901">
        <v>3896</v>
      </c>
      <c r="C3901">
        <f t="shared" si="186"/>
        <v>0.15713216674095992</v>
      </c>
      <c r="D3901">
        <f t="shared" si="187"/>
        <v>1.866306407697268E-4</v>
      </c>
      <c r="E3901" s="2">
        <f t="shared" si="188"/>
        <v>0.22003640064006319</v>
      </c>
      <c r="K3901">
        <v>3896</v>
      </c>
      <c r="L3901" s="14">
        <v>-1.01332520501402E-4</v>
      </c>
      <c r="M3901" s="14">
        <v>-0.31194821084913199</v>
      </c>
    </row>
    <row r="3902" spans="1:13" x14ac:dyDescent="0.55000000000000004">
      <c r="A3902">
        <v>3897</v>
      </c>
      <c r="C3902">
        <f t="shared" si="186"/>
        <v>0.26813135463173682</v>
      </c>
      <c r="D3902">
        <f t="shared" si="187"/>
        <v>1.6848291318086731E-4</v>
      </c>
      <c r="E3902" s="2">
        <f t="shared" si="188"/>
        <v>0.29045392666354003</v>
      </c>
      <c r="K3902">
        <v>3897</v>
      </c>
      <c r="L3902" s="14">
        <v>-1.25216551828597E-5</v>
      </c>
      <c r="M3902" s="14">
        <v>-0.27080642161292401</v>
      </c>
    </row>
    <row r="3903" spans="1:13" x14ac:dyDescent="0.55000000000000004">
      <c r="A3903">
        <v>3898</v>
      </c>
      <c r="C3903">
        <f t="shared" si="186"/>
        <v>0.31183522427039939</v>
      </c>
      <c r="D3903">
        <f t="shared" si="187"/>
        <v>1.0804952572275119E-4</v>
      </c>
      <c r="E3903" s="2">
        <f t="shared" si="188"/>
        <v>0.22436772937127258</v>
      </c>
      <c r="K3903">
        <v>3898</v>
      </c>
      <c r="L3903" s="14">
        <v>7.9425336354938903E-5</v>
      </c>
      <c r="M3903" s="14">
        <v>-0.16183948412268401</v>
      </c>
    </row>
    <row r="3904" spans="1:13" x14ac:dyDescent="0.55000000000000004">
      <c r="A3904">
        <v>3899</v>
      </c>
      <c r="C3904">
        <f t="shared" si="186"/>
        <v>0.27727502558335176</v>
      </c>
      <c r="D3904">
        <f t="shared" si="187"/>
        <v>2.0497984810930233E-5</v>
      </c>
      <c r="E3904" s="2">
        <f t="shared" si="188"/>
        <v>8.3876193370850838E-2</v>
      </c>
      <c r="K3904">
        <v>3899</v>
      </c>
      <c r="L3904" s="14">
        <v>1.51479759683627E-4</v>
      </c>
      <c r="M3904" s="14">
        <v>-1.2338843854648099E-2</v>
      </c>
    </row>
    <row r="3905" spans="1:13" x14ac:dyDescent="0.55000000000000004">
      <c r="A3905">
        <v>3900</v>
      </c>
      <c r="C3905">
        <f t="shared" si="186"/>
        <v>0.17312463996869434</v>
      </c>
      <c r="D3905">
        <f t="shared" si="187"/>
        <v>-7.2198118225196196E-5</v>
      </c>
      <c r="E3905" s="2">
        <f t="shared" si="188"/>
        <v>1.0806014907807924E-3</v>
      </c>
      <c r="K3905">
        <v>3900</v>
      </c>
      <c r="L3905" s="14">
        <v>1.8559513748734501E-4</v>
      </c>
      <c r="M3905" s="14">
        <v>0.14025213640141501</v>
      </c>
    </row>
    <row r="3906" spans="1:13" x14ac:dyDescent="0.55000000000000004">
      <c r="A3906">
        <v>3901</v>
      </c>
      <c r="C3906">
        <f t="shared" si="186"/>
        <v>2.5523618902025699E-2</v>
      </c>
      <c r="D3906">
        <f t="shared" si="187"/>
        <v>-1.4677401540154057E-4</v>
      </c>
      <c r="E3906" s="2">
        <f t="shared" si="188"/>
        <v>5.3913347830141907E-2</v>
      </c>
      <c r="K3906">
        <v>3901</v>
      </c>
      <c r="L3906" s="14">
        <v>1.73227061758713E-4</v>
      </c>
      <c r="M3906" s="14">
        <v>0.25771609903465598</v>
      </c>
    </row>
    <row r="3907" spans="1:13" x14ac:dyDescent="0.55000000000000004">
      <c r="A3907">
        <v>3902</v>
      </c>
      <c r="C3907">
        <f t="shared" si="186"/>
        <v>-0.1284832925157402</v>
      </c>
      <c r="D3907">
        <f t="shared" si="187"/>
        <v>-1.8451272846412584E-4</v>
      </c>
      <c r="E3907" s="2">
        <f t="shared" si="188"/>
        <v>0.19282352753038084</v>
      </c>
      <c r="K3907">
        <v>3902</v>
      </c>
      <c r="L3907" s="14">
        <v>1.1747319378993599E-4</v>
      </c>
      <c r="M3907" s="14">
        <v>0.31063346591005803</v>
      </c>
    </row>
    <row r="3908" spans="1:13" x14ac:dyDescent="0.55000000000000004">
      <c r="A3908">
        <v>3903</v>
      </c>
      <c r="C3908">
        <f t="shared" si="186"/>
        <v>-0.25024360572498</v>
      </c>
      <c r="D3908">
        <f t="shared" si="187"/>
        <v>-1.7594263590194379E-4</v>
      </c>
      <c r="E3908" s="2">
        <f t="shared" si="188"/>
        <v>0.28728995389086281</v>
      </c>
      <c r="K3908">
        <v>3903</v>
      </c>
      <c r="L3908" s="14">
        <v>3.2297435685683602E-5</v>
      </c>
      <c r="M3908" s="14">
        <v>0.28575075421816598</v>
      </c>
    </row>
    <row r="3909" spans="1:13" x14ac:dyDescent="0.55000000000000004">
      <c r="A3909">
        <v>3904</v>
      </c>
      <c r="C3909">
        <f t="shared" si="186"/>
        <v>-0.30919804861363698</v>
      </c>
      <c r="D3909">
        <f t="shared" si="187"/>
        <v>-1.2321465030590685E-4</v>
      </c>
      <c r="E3909" s="2">
        <f t="shared" si="188"/>
        <v>0.2485002979545895</v>
      </c>
      <c r="K3909">
        <v>3904</v>
      </c>
      <c r="L3909" s="14">
        <v>-6.09674155447938E-5</v>
      </c>
      <c r="M3909" s="14">
        <v>0.18929999346335</v>
      </c>
    </row>
    <row r="3910" spans="1:13" x14ac:dyDescent="0.55000000000000004">
      <c r="A3910">
        <v>3905</v>
      </c>
      <c r="C3910">
        <f t="shared" ref="C3910:C3973" si="189">$D$1*COS($B$2*(A3910-$L$2)+$B$1)</f>
        <v>-0.29055029867937404</v>
      </c>
      <c r="D3910">
        <f t="shared" ref="D3910:D3973" si="190">$D$2*COS($B$2*(A3910-$L$3)+$B$3)</f>
        <v>-3.9562384641385981E-5</v>
      </c>
      <c r="E3910" s="2">
        <f t="shared" ref="E3910:E3973" si="191">(M3910-C3910)^2</f>
        <v>0.11288805286163109</v>
      </c>
      <c r="K3910">
        <v>3905</v>
      </c>
      <c r="L3910" s="14">
        <v>-1.38962599337689E-4</v>
      </c>
      <c r="M3910" s="14">
        <v>4.5437875013735397E-2</v>
      </c>
    </row>
    <row r="3911" spans="1:13" x14ac:dyDescent="0.55000000000000004">
      <c r="A3911">
        <v>3906</v>
      </c>
      <c r="C3911">
        <f t="shared" si="189"/>
        <v>-0.19898054809095433</v>
      </c>
      <c r="D3911">
        <f t="shared" si="190"/>
        <v>5.4019205659220528E-5</v>
      </c>
      <c r="E3911" s="2">
        <f t="shared" si="191"/>
        <v>7.9523780564245052E-3</v>
      </c>
      <c r="K3911">
        <v>3906</v>
      </c>
      <c r="L3911" s="14">
        <v>-1.8215373806508E-4</v>
      </c>
      <c r="M3911" s="14">
        <v>-0.109804441109182</v>
      </c>
    </row>
    <row r="3912" spans="1:13" x14ac:dyDescent="0.55000000000000004">
      <c r="A3912">
        <v>3907</v>
      </c>
      <c r="C3912">
        <f t="shared" si="189"/>
        <v>-5.7470874111105484E-2</v>
      </c>
      <c r="D3912">
        <f t="shared" si="190"/>
        <v>1.3404311397292556E-4</v>
      </c>
      <c r="E3912" s="2">
        <f t="shared" si="191"/>
        <v>3.2426890257496621E-2</v>
      </c>
      <c r="K3912">
        <v>3907</v>
      </c>
      <c r="L3912" s="14">
        <v>-1.79723343094319E-4</v>
      </c>
      <c r="M3912" s="14">
        <v>-0.23754555377900499</v>
      </c>
    </row>
    <row r="3913" spans="1:13" x14ac:dyDescent="0.55000000000000004">
      <c r="A3913">
        <v>3908</v>
      </c>
      <c r="C3913">
        <f t="shared" si="189"/>
        <v>9.8462777882469862E-2</v>
      </c>
      <c r="D3913">
        <f t="shared" si="190"/>
        <v>1.8042502608539099E-4</v>
      </c>
      <c r="E3913" s="2">
        <f t="shared" si="191"/>
        <v>0.16342185176881302</v>
      </c>
      <c r="K3913">
        <v>3908</v>
      </c>
      <c r="L3913" s="14">
        <v>-1.3228012192290699E-4</v>
      </c>
      <c r="M3913" s="14">
        <v>-0.30579190887924601</v>
      </c>
    </row>
    <row r="3914" spans="1:13" x14ac:dyDescent="0.55000000000000004">
      <c r="A3914">
        <v>3909</v>
      </c>
      <c r="C3914">
        <f t="shared" si="189"/>
        <v>0.22968434805822927</v>
      </c>
      <c r="D3914">
        <f t="shared" si="190"/>
        <v>1.8152405970822187E-4</v>
      </c>
      <c r="E3914" s="2">
        <f t="shared" si="191"/>
        <v>0.2778714468231766</v>
      </c>
      <c r="K3914">
        <v>3909</v>
      </c>
      <c r="L3914" s="14">
        <v>-5.1706523609603703E-5</v>
      </c>
      <c r="M3914" s="14">
        <v>-0.29745078340539899</v>
      </c>
    </row>
    <row r="3915" spans="1:13" x14ac:dyDescent="0.55000000000000004">
      <c r="A3915">
        <v>3910</v>
      </c>
      <c r="C3915">
        <f t="shared" si="189"/>
        <v>0.30325998823329525</v>
      </c>
      <c r="D3915">
        <f t="shared" si="190"/>
        <v>1.3706438056787829E-4</v>
      </c>
      <c r="E3915" s="2">
        <f t="shared" si="191"/>
        <v>0.26819063386583236</v>
      </c>
      <c r="K3915">
        <v>3910</v>
      </c>
      <c r="L3915" s="14">
        <v>4.1817294305710603E-5</v>
      </c>
      <c r="M3915" s="14">
        <v>-0.214611263976974</v>
      </c>
    </row>
    <row r="3916" spans="1:13" x14ac:dyDescent="0.55000000000000004">
      <c r="A3916">
        <v>3911</v>
      </c>
      <c r="C3916">
        <f t="shared" si="189"/>
        <v>0.30072376357577396</v>
      </c>
      <c r="D3916">
        <f t="shared" si="190"/>
        <v>5.8204430994199348E-5</v>
      </c>
      <c r="E3916" s="2">
        <f t="shared" si="191"/>
        <v>0.14344761270225945</v>
      </c>
      <c r="K3916">
        <v>3911</v>
      </c>
      <c r="L3916" s="14">
        <v>1.2486771144649901E-4</v>
      </c>
      <c r="M3916" s="14">
        <v>-7.80210221338902E-2</v>
      </c>
    </row>
    <row r="3917" spans="1:13" x14ac:dyDescent="0.55000000000000004">
      <c r="A3917">
        <v>3912</v>
      </c>
      <c r="C3917">
        <f t="shared" si="189"/>
        <v>0.2227122130152579</v>
      </c>
      <c r="D3917">
        <f t="shared" si="190"/>
        <v>-3.5263603907887129E-5</v>
      </c>
      <c r="E3917" s="2">
        <f t="shared" si="191"/>
        <v>2.0909780137704916E-2</v>
      </c>
      <c r="K3917">
        <v>3912</v>
      </c>
      <c r="L3917" s="14">
        <v>1.7664423563246799E-4</v>
      </c>
      <c r="M3917" s="14">
        <v>7.8110068709909095E-2</v>
      </c>
    </row>
    <row r="3918" spans="1:13" x14ac:dyDescent="0.55000000000000004">
      <c r="A3918">
        <v>3913</v>
      </c>
      <c r="C3918">
        <f t="shared" si="189"/>
        <v>8.8804591388888035E-2</v>
      </c>
      <c r="D3918">
        <f t="shared" si="190"/>
        <v>-1.1988121752688779E-4</v>
      </c>
      <c r="E3918" s="2">
        <f t="shared" si="191"/>
        <v>1.5844117081259497E-2</v>
      </c>
      <c r="K3918">
        <v>3913</v>
      </c>
      <c r="L3918" s="14">
        <v>1.84179115183003E-4</v>
      </c>
      <c r="M3918" s="14">
        <v>0.214678008285624</v>
      </c>
    </row>
    <row r="3919" spans="1:13" x14ac:dyDescent="0.55000000000000004">
      <c r="A3919">
        <v>3914</v>
      </c>
      <c r="C3919">
        <f t="shared" si="189"/>
        <v>-6.7391110821610881E-2</v>
      </c>
      <c r="D3919">
        <f t="shared" si="190"/>
        <v>-1.744111724417204E-4</v>
      </c>
      <c r="E3919" s="2">
        <f t="shared" si="191"/>
        <v>0.1331298394107723</v>
      </c>
      <c r="K3919">
        <v>3914</v>
      </c>
      <c r="L3919" s="14">
        <v>1.45585192771675E-4</v>
      </c>
      <c r="M3919" s="14">
        <v>0.29747850892052702</v>
      </c>
    </row>
    <row r="3920" spans="1:13" x14ac:dyDescent="0.55000000000000004">
      <c r="A3920">
        <v>3915</v>
      </c>
      <c r="C3920">
        <f t="shared" si="189"/>
        <v>-0.20667306470996955</v>
      </c>
      <c r="D3920">
        <f t="shared" si="190"/>
        <v>-1.8516759937054652E-4</v>
      </c>
      <c r="E3920" s="2">
        <f t="shared" si="191"/>
        <v>0.26260165752767406</v>
      </c>
      <c r="K3920">
        <v>3915</v>
      </c>
      <c r="L3920" s="14">
        <v>7.0528555685713399E-5</v>
      </c>
      <c r="M3920" s="14">
        <v>0.30577367157359198</v>
      </c>
    </row>
    <row r="3921" spans="1:13" x14ac:dyDescent="0.55000000000000004">
      <c r="A3921">
        <v>3916</v>
      </c>
      <c r="C3921">
        <f t="shared" si="189"/>
        <v>-0.29408443567868015</v>
      </c>
      <c r="D3921">
        <f t="shared" si="190"/>
        <v>-1.4945086188067718E-4</v>
      </c>
      <c r="E3921" s="2">
        <f t="shared" si="191"/>
        <v>0.28256704441727837</v>
      </c>
      <c r="K3921">
        <v>3916</v>
      </c>
      <c r="L3921" s="14">
        <v>-2.2192395699130801E-5</v>
      </c>
      <c r="M3921" s="14">
        <v>0.237485921298906</v>
      </c>
    </row>
    <row r="3922" spans="1:13" x14ac:dyDescent="0.55000000000000004">
      <c r="A3922">
        <v>3917</v>
      </c>
      <c r="C3922">
        <f t="shared" si="189"/>
        <v>-0.30768681210048066</v>
      </c>
      <c r="D3922">
        <f t="shared" si="190"/>
        <v>-7.6225108234219665E-5</v>
      </c>
      <c r="E3922" s="2">
        <f t="shared" si="191"/>
        <v>0.17422706832900126</v>
      </c>
      <c r="K3922">
        <v>3917</v>
      </c>
      <c r="L3922" s="14">
        <v>-1.0935512390949899E-4</v>
      </c>
      <c r="M3922" s="14">
        <v>0.10971834877921099</v>
      </c>
    </row>
    <row r="3923" spans="1:13" x14ac:dyDescent="0.55000000000000004">
      <c r="A3923">
        <v>3918</v>
      </c>
      <c r="C3923">
        <f t="shared" si="189"/>
        <v>-0.24406628420922741</v>
      </c>
      <c r="D3923">
        <f t="shared" si="190"/>
        <v>1.6131540882045033E-5</v>
      </c>
      <c r="E3923" s="2">
        <f t="shared" si="191"/>
        <v>3.9417106891595832E-2</v>
      </c>
      <c r="K3923">
        <v>3918</v>
      </c>
      <c r="L3923" s="14">
        <v>-1.6912918294679599E-4</v>
      </c>
      <c r="M3923" s="14">
        <v>-4.5528864835458399E-2</v>
      </c>
    </row>
    <row r="3924" spans="1:13" x14ac:dyDescent="0.55000000000000004">
      <c r="A3924">
        <v>3919</v>
      </c>
      <c r="C3924">
        <f t="shared" si="189"/>
        <v>-0.11919026349054125</v>
      </c>
      <c r="D3924">
        <f t="shared" si="190"/>
        <v>1.0443951326281907E-4</v>
      </c>
      <c r="E3924" s="2">
        <f t="shared" si="191"/>
        <v>4.9256293911312731E-3</v>
      </c>
      <c r="K3924">
        <v>3919</v>
      </c>
      <c r="L3924" s="14">
        <v>-1.8654378891378901E-4</v>
      </c>
      <c r="M3924" s="14">
        <v>-0.18937309181151499</v>
      </c>
    </row>
    <row r="3925" spans="1:13" x14ac:dyDescent="0.55000000000000004">
      <c r="A3925">
        <v>3920</v>
      </c>
      <c r="C3925">
        <f t="shared" si="189"/>
        <v>3.5600001030600702E-2</v>
      </c>
      <c r="D3925">
        <f t="shared" si="190"/>
        <v>1.6653536922427753E-4</v>
      </c>
      <c r="E3925" s="2">
        <f t="shared" si="191"/>
        <v>0.10329002426485477</v>
      </c>
      <c r="K3925">
        <v>3920</v>
      </c>
      <c r="L3925" s="14">
        <v>-1.57237345713671E-4</v>
      </c>
      <c r="M3925" s="14">
        <v>-0.28578765315800497</v>
      </c>
    </row>
    <row r="3926" spans="1:13" x14ac:dyDescent="0.55000000000000004">
      <c r="A3926">
        <v>3921</v>
      </c>
      <c r="C3926">
        <f t="shared" si="189"/>
        <v>0.18145541568364223</v>
      </c>
      <c r="D3926">
        <f t="shared" si="190"/>
        <v>1.8683435779863209E-4</v>
      </c>
      <c r="E3926" s="2">
        <f t="shared" si="191"/>
        <v>0.24214306057836243</v>
      </c>
      <c r="K3926">
        <v>3921</v>
      </c>
      <c r="L3926" s="14">
        <v>-8.8549833849888506E-5</v>
      </c>
      <c r="M3926" s="14">
        <v>-0.31062492387318502</v>
      </c>
    </row>
    <row r="3927" spans="1:13" x14ac:dyDescent="0.55000000000000004">
      <c r="A3927">
        <v>3922</v>
      </c>
      <c r="C3927">
        <f t="shared" si="189"/>
        <v>0.28176934577677759</v>
      </c>
      <c r="D3927">
        <f t="shared" si="190"/>
        <v>1.6024186072132187E-4</v>
      </c>
      <c r="E3927" s="2">
        <f t="shared" si="191"/>
        <v>0.29098861010788757</v>
      </c>
      <c r="K3927">
        <v>3922</v>
      </c>
      <c r="L3927" s="14">
        <v>2.3155332248876401E-6</v>
      </c>
      <c r="M3927" s="14">
        <v>-0.25766425542719601</v>
      </c>
    </row>
    <row r="3928" spans="1:13" x14ac:dyDescent="0.55000000000000004">
      <c r="A3928">
        <v>3923</v>
      </c>
      <c r="C3928">
        <f t="shared" si="189"/>
        <v>0.31136510930664857</v>
      </c>
      <c r="D3928">
        <f t="shared" si="190"/>
        <v>9.3432034234565956E-5</v>
      </c>
      <c r="E3928" s="2">
        <f t="shared" si="191"/>
        <v>0.20388393306102004</v>
      </c>
      <c r="K3928">
        <v>3923</v>
      </c>
      <c r="L3928" s="14">
        <v>9.2600960638965606E-5</v>
      </c>
      <c r="M3928" s="14">
        <v>-0.140169975776471</v>
      </c>
    </row>
    <row r="3929" spans="1:13" x14ac:dyDescent="0.55000000000000004">
      <c r="A3929">
        <v>3924</v>
      </c>
      <c r="C3929">
        <f t="shared" si="189"/>
        <v>0.26281479345728775</v>
      </c>
      <c r="D3929">
        <f t="shared" si="190"/>
        <v>3.172736545254918E-6</v>
      </c>
      <c r="E3929" s="2">
        <f t="shared" si="191"/>
        <v>6.2692172293302428E-2</v>
      </c>
      <c r="K3929">
        <v>3924</v>
      </c>
      <c r="L3929" s="14">
        <v>1.5969390300636001E-4</v>
      </c>
      <c r="M3929" s="14">
        <v>1.2430743858871E-2</v>
      </c>
    </row>
    <row r="3930" spans="1:13" x14ac:dyDescent="0.55000000000000004">
      <c r="A3930">
        <v>3925</v>
      </c>
      <c r="C3930">
        <f t="shared" si="189"/>
        <v>0.14830350414644991</v>
      </c>
      <c r="D3930">
        <f t="shared" si="190"/>
        <v>-8.788285114093495E-5</v>
      </c>
      <c r="E3930" s="2">
        <f t="shared" si="191"/>
        <v>1.853573994242545E-4</v>
      </c>
      <c r="K3930">
        <v>3925</v>
      </c>
      <c r="L3930" s="14">
        <v>1.8679051669675899E-4</v>
      </c>
      <c r="M3930" s="14">
        <v>0.16191810658002301</v>
      </c>
    </row>
    <row r="3931" spans="1:13" x14ac:dyDescent="0.55000000000000004">
      <c r="A3931">
        <v>3926</v>
      </c>
      <c r="C3931">
        <f t="shared" si="189"/>
        <v>-3.4288387130394075E-3</v>
      </c>
      <c r="D3931">
        <f t="shared" si="190"/>
        <v>-1.5688169561353302E-4</v>
      </c>
      <c r="E3931" s="2">
        <f t="shared" si="191"/>
        <v>7.5230019649859967E-2</v>
      </c>
      <c r="K3931">
        <v>3926</v>
      </c>
      <c r="L3931" s="14">
        <v>1.6710428671621599E-4</v>
      </c>
      <c r="M3931" s="14">
        <v>0.27085207504119901</v>
      </c>
    </row>
    <row r="3932" spans="1:13" x14ac:dyDescent="0.55000000000000004">
      <c r="A3932">
        <v>3927</v>
      </c>
      <c r="C3932">
        <f t="shared" si="189"/>
        <v>-0.15430061533173842</v>
      </c>
      <c r="D3932">
        <f t="shared" si="190"/>
        <v>-1.8650654129210204E-4</v>
      </c>
      <c r="E3932" s="2">
        <f t="shared" si="191"/>
        <v>0.21738913373904964</v>
      </c>
      <c r="K3932">
        <v>3927</v>
      </c>
      <c r="L3932" s="14">
        <v>1.0556575148786201E-4</v>
      </c>
      <c r="M3932" s="14">
        <v>0.311949461064019</v>
      </c>
    </row>
    <row r="3933" spans="1:13" x14ac:dyDescent="0.55000000000000004">
      <c r="A3933">
        <v>3928</v>
      </c>
      <c r="C3933">
        <f t="shared" si="189"/>
        <v>-0.26644618990108265</v>
      </c>
      <c r="D3933">
        <f t="shared" si="190"/>
        <v>-1.6932217635232157E-4</v>
      </c>
      <c r="E3933" s="2">
        <f t="shared" si="191"/>
        <v>0.29307428676061409</v>
      </c>
      <c r="K3933">
        <v>3928</v>
      </c>
      <c r="L3933" s="14">
        <v>1.7587618916994599E-5</v>
      </c>
      <c r="M3933" s="14">
        <v>0.27491716936939298</v>
      </c>
    </row>
    <row r="3934" spans="1:13" x14ac:dyDescent="0.55000000000000004">
      <c r="A3934">
        <v>3929</v>
      </c>
      <c r="C3934">
        <f t="shared" si="189"/>
        <v>-0.31171938704522872</v>
      </c>
      <c r="D3934">
        <f t="shared" si="190"/>
        <v>-1.0964151417750524E-4</v>
      </c>
      <c r="E3934" s="2">
        <f t="shared" si="191"/>
        <v>0.23112013385304603</v>
      </c>
      <c r="K3934">
        <v>3929</v>
      </c>
      <c r="L3934" s="14">
        <v>-7.4795441917301002E-5</v>
      </c>
      <c r="M3934" s="14">
        <v>0.16903016714390001</v>
      </c>
    </row>
    <row r="3935" spans="1:13" x14ac:dyDescent="0.55000000000000004">
      <c r="A3935">
        <v>3930</v>
      </c>
      <c r="C3935">
        <f t="shared" si="189"/>
        <v>-0.27875758856554794</v>
      </c>
      <c r="D3935">
        <f t="shared" si="190"/>
        <v>-2.2443143003307738E-5</v>
      </c>
      <c r="E3935" s="2">
        <f t="shared" si="191"/>
        <v>8.9739847991054875E-2</v>
      </c>
      <c r="K3935">
        <v>3930</v>
      </c>
      <c r="L3935" s="14">
        <v>-1.48445520326173E-4</v>
      </c>
      <c r="M3935" s="14">
        <v>2.0808510970188699E-2</v>
      </c>
    </row>
    <row r="3936" spans="1:13" x14ac:dyDescent="0.55000000000000004">
      <c r="A3936">
        <v>3931</v>
      </c>
      <c r="C3936">
        <f t="shared" si="189"/>
        <v>-0.17583351109967427</v>
      </c>
      <c r="D3936">
        <f t="shared" si="190"/>
        <v>7.0387984000800453E-5</v>
      </c>
      <c r="E3936" s="2">
        <f t="shared" si="191"/>
        <v>1.866995664959191E-3</v>
      </c>
      <c r="K3936">
        <v>3931</v>
      </c>
      <c r="L3936" s="14">
        <v>-1.8491649728020299E-4</v>
      </c>
      <c r="M3936" s="14">
        <v>-0.132624765862637</v>
      </c>
    </row>
    <row r="3937" spans="1:13" x14ac:dyDescent="0.55000000000000004">
      <c r="A3937">
        <v>3932</v>
      </c>
      <c r="C3937">
        <f t="shared" si="189"/>
        <v>-2.8778928626384301E-2</v>
      </c>
      <c r="D3937">
        <f t="shared" si="190"/>
        <v>1.4555321068083669E-4</v>
      </c>
      <c r="E3937" s="2">
        <f t="shared" si="191"/>
        <v>5.0203967480176546E-2</v>
      </c>
      <c r="K3937">
        <v>3932</v>
      </c>
      <c r="L3937" s="14">
        <v>-1.7507399035173899E-4</v>
      </c>
      <c r="M3937" s="14">
        <v>-0.25284134734085001</v>
      </c>
    </row>
    <row r="3938" spans="1:13" x14ac:dyDescent="0.55000000000000004">
      <c r="A3938">
        <v>3933</v>
      </c>
      <c r="C3938">
        <f t="shared" si="189"/>
        <v>0.12549855832231896</v>
      </c>
      <c r="D3938">
        <f t="shared" si="190"/>
        <v>1.8418764949949414E-4</v>
      </c>
      <c r="E3938" s="2">
        <f t="shared" si="191"/>
        <v>0.18942585204194801</v>
      </c>
      <c r="K3938">
        <v>3933</v>
      </c>
      <c r="L3938" s="14">
        <v>-1.21383116459495E-4</v>
      </c>
      <c r="M3938" s="14">
        <v>-0.30973224486370099</v>
      </c>
    </row>
    <row r="3939" spans="1:13" x14ac:dyDescent="0.55000000000000004">
      <c r="A3939">
        <v>3934</v>
      </c>
      <c r="C3939">
        <f t="shared" si="189"/>
        <v>0.24827855243183988</v>
      </c>
      <c r="D3939">
        <f t="shared" si="190"/>
        <v>1.7659487066138589E-4</v>
      </c>
      <c r="E3939" s="2">
        <f t="shared" si="191"/>
        <v>0.28872066241591021</v>
      </c>
      <c r="K3939">
        <v>3934</v>
      </c>
      <c r="L3939" s="14">
        <v>-3.7291088043784902E-5</v>
      </c>
      <c r="M3939" s="14">
        <v>-0.28904878022108799</v>
      </c>
    </row>
    <row r="3940" spans="1:13" x14ac:dyDescent="0.55000000000000004">
      <c r="A3940">
        <v>3935</v>
      </c>
      <c r="C3940">
        <f t="shared" si="189"/>
        <v>0.30874586317762154</v>
      </c>
      <c r="D3940">
        <f t="shared" si="190"/>
        <v>1.2468050161179779E-4</v>
      </c>
      <c r="E3940" s="2">
        <f t="shared" si="191"/>
        <v>0.25473936982935969</v>
      </c>
      <c r="K3940">
        <v>3935</v>
      </c>
      <c r="L3940" s="14">
        <v>5.6140724709607003E-5</v>
      </c>
      <c r="M3940" s="14">
        <v>-0.19597125544365099</v>
      </c>
    </row>
    <row r="3941" spans="1:13" x14ac:dyDescent="0.55000000000000004">
      <c r="A3941">
        <v>3936</v>
      </c>
      <c r="C3941">
        <f t="shared" si="189"/>
        <v>0.29172447011305935</v>
      </c>
      <c r="D3941">
        <f t="shared" si="190"/>
        <v>4.1473954715427165E-5</v>
      </c>
      <c r="E3941" s="2">
        <f t="shared" si="191"/>
        <v>0.11939511633283659</v>
      </c>
      <c r="K3941">
        <v>3936</v>
      </c>
      <c r="L3941" s="14">
        <v>1.35511744687706E-4</v>
      </c>
      <c r="M3941" s="14">
        <v>-5.3811514022944297E-2</v>
      </c>
    </row>
    <row r="3942" spans="1:13" x14ac:dyDescent="0.55000000000000004">
      <c r="A3942">
        <v>3937</v>
      </c>
      <c r="C3942">
        <f t="shared" si="189"/>
        <v>0.20148638411438141</v>
      </c>
      <c r="D3942">
        <f t="shared" si="190"/>
        <v>-5.2141680613926791E-5</v>
      </c>
      <c r="E3942" s="2">
        <f t="shared" si="191"/>
        <v>9.9322609461059454E-3</v>
      </c>
      <c r="K3942">
        <v>3937</v>
      </c>
      <c r="L3942" s="14">
        <v>1.8094300755493601E-4</v>
      </c>
      <c r="M3942" s="14">
        <v>0.10182565490720601</v>
      </c>
    </row>
    <row r="3943" spans="1:13" x14ac:dyDescent="0.55000000000000004">
      <c r="A3943">
        <v>3938</v>
      </c>
      <c r="C3943">
        <f t="shared" si="189"/>
        <v>6.0679462698995545E-2</v>
      </c>
      <c r="D3943">
        <f t="shared" si="190"/>
        <v>-1.3267085316860826E-4</v>
      </c>
      <c r="E3943" s="2">
        <f t="shared" si="191"/>
        <v>2.9337007688719743E-2</v>
      </c>
      <c r="K3943">
        <v>3938</v>
      </c>
      <c r="L3943" s="14">
        <v>1.8105597169110701E-4</v>
      </c>
      <c r="M3943" s="14">
        <v>0.23195995688534399</v>
      </c>
    </row>
    <row r="3944" spans="1:13" x14ac:dyDescent="0.55000000000000004">
      <c r="A3944">
        <v>3939</v>
      </c>
      <c r="C3944">
        <f t="shared" si="189"/>
        <v>-9.5356724830086392E-2</v>
      </c>
      <c r="D3944">
        <f t="shared" si="190"/>
        <v>-1.7990243805729897E-4</v>
      </c>
      <c r="E3944" s="2">
        <f t="shared" si="191"/>
        <v>0.15948455461441888</v>
      </c>
      <c r="K3944">
        <v>3939</v>
      </c>
      <c r="L3944" s="14">
        <v>1.3582234452753401E-4</v>
      </c>
      <c r="M3944" s="14">
        <v>0.30399844868644499</v>
      </c>
    </row>
    <row r="3945" spans="1:13" x14ac:dyDescent="0.55000000000000004">
      <c r="A3945">
        <v>3940</v>
      </c>
      <c r="C3945">
        <f t="shared" si="189"/>
        <v>-0.22746038438932359</v>
      </c>
      <c r="D3945">
        <f t="shared" si="190"/>
        <v>-1.8198230303708294E-4</v>
      </c>
      <c r="E3945" s="2">
        <f t="shared" si="191"/>
        <v>0.27810754392148662</v>
      </c>
      <c r="K3945">
        <v>3940</v>
      </c>
      <c r="L3945" s="14">
        <v>5.6571168596386802E-5</v>
      </c>
      <c r="M3945" s="14">
        <v>0.29989864314456299</v>
      </c>
    </row>
    <row r="3946" spans="1:13" x14ac:dyDescent="0.55000000000000004">
      <c r="A3946">
        <v>3941</v>
      </c>
      <c r="C3946">
        <f t="shared" si="189"/>
        <v>-0.30247628195132803</v>
      </c>
      <c r="D3946">
        <f t="shared" si="190"/>
        <v>-1.383884458371513E-4</v>
      </c>
      <c r="E3946" s="2">
        <f t="shared" si="191"/>
        <v>0.2737001983430265</v>
      </c>
      <c r="K3946">
        <v>3941</v>
      </c>
      <c r="L3946" s="14">
        <v>-3.6848607451777698E-5</v>
      </c>
      <c r="M3946" s="14">
        <v>0.22068736199101099</v>
      </c>
    </row>
    <row r="3947" spans="1:13" x14ac:dyDescent="0.55000000000000004">
      <c r="A3947">
        <v>3942</v>
      </c>
      <c r="C3947">
        <f t="shared" si="189"/>
        <v>-0.30157700843827828</v>
      </c>
      <c r="D3947">
        <f t="shared" si="190"/>
        <v>-6.0062005730373683E-5</v>
      </c>
      <c r="E3947" s="2">
        <f t="shared" si="191"/>
        <v>0.15037377079532802</v>
      </c>
      <c r="K3947">
        <v>3942</v>
      </c>
      <c r="L3947" s="14">
        <v>-1.21039421171479E-4</v>
      </c>
      <c r="M3947" s="14">
        <v>8.6203561981808702E-2</v>
      </c>
    </row>
    <row r="3948" spans="1:13" x14ac:dyDescent="0.55000000000000004">
      <c r="A3948">
        <v>3943</v>
      </c>
      <c r="C3948">
        <f t="shared" si="189"/>
        <v>-0.22498826254674295</v>
      </c>
      <c r="D3948">
        <f t="shared" si="190"/>
        <v>3.333873180901196E-5</v>
      </c>
      <c r="E3948" s="2">
        <f t="shared" si="191"/>
        <v>2.4061534251051626E-2</v>
      </c>
      <c r="K3948">
        <v>3943</v>
      </c>
      <c r="L3948" s="14">
        <v>-1.74915160984728E-4</v>
      </c>
      <c r="M3948" s="14">
        <v>-6.9870454893812203E-2</v>
      </c>
    </row>
    <row r="3949" spans="1:13" x14ac:dyDescent="0.55000000000000004">
      <c r="A3949">
        <v>3944</v>
      </c>
      <c r="C3949">
        <f t="shared" si="189"/>
        <v>-9.193220513226863E-2</v>
      </c>
      <c r="D3949">
        <f t="shared" si="190"/>
        <v>1.1837215038904486E-4</v>
      </c>
      <c r="E3949" s="2">
        <f t="shared" si="191"/>
        <v>1.3575227382323887E-2</v>
      </c>
      <c r="K3949">
        <v>3944</v>
      </c>
      <c r="L3949" s="14">
        <v>-1.84982313634471E-4</v>
      </c>
      <c r="M3949" s="14">
        <v>-0.208444982896443</v>
      </c>
    </row>
    <row r="3950" spans="1:13" x14ac:dyDescent="0.55000000000000004">
      <c r="A3950">
        <v>3945</v>
      </c>
      <c r="C3950">
        <f t="shared" si="189"/>
        <v>6.4196897991051299E-2</v>
      </c>
      <c r="D3950">
        <f t="shared" si="190"/>
        <v>1.7369665430788358E-4</v>
      </c>
      <c r="E3950" s="2">
        <f t="shared" si="191"/>
        <v>0.12888823023569132</v>
      </c>
      <c r="K3950">
        <v>3945</v>
      </c>
      <c r="L3950" s="14">
        <v>-1.48719498287498E-4</v>
      </c>
      <c r="M3950" s="14">
        <v>-0.29481317183386502</v>
      </c>
    </row>
    <row r="3951" spans="1:13" x14ac:dyDescent="0.55000000000000004">
      <c r="A3951">
        <v>3946</v>
      </c>
      <c r="C3951">
        <f t="shared" si="189"/>
        <v>0.20421393288403025</v>
      </c>
      <c r="D3951">
        <f t="shared" si="190"/>
        <v>1.8542695923147069E-4</v>
      </c>
      <c r="E3951" s="2">
        <f t="shared" si="191"/>
        <v>0.26169108182358247</v>
      </c>
      <c r="K3951">
        <v>3946</v>
      </c>
      <c r="L3951" s="14">
        <v>-7.5208962005634606E-5</v>
      </c>
      <c r="M3951" s="14">
        <v>-0.30734357299735399</v>
      </c>
    </row>
    <row r="3952" spans="1:13" x14ac:dyDescent="0.55000000000000004">
      <c r="A3952">
        <v>3947</v>
      </c>
      <c r="C3952">
        <f t="shared" si="189"/>
        <v>0.2929775751112858</v>
      </c>
      <c r="D3952">
        <f t="shared" si="190"/>
        <v>1.5061900587814243E-4</v>
      </c>
      <c r="E3952" s="2">
        <f t="shared" si="191"/>
        <v>0.2871624923329914</v>
      </c>
      <c r="K3952">
        <v>3947</v>
      </c>
      <c r="L3952" s="14">
        <v>1.7138125373068699E-5</v>
      </c>
      <c r="M3952" s="14">
        <v>-0.24289786968255</v>
      </c>
    </row>
    <row r="3953" spans="1:13" x14ac:dyDescent="0.55000000000000004">
      <c r="A3953">
        <v>3948</v>
      </c>
      <c r="C3953">
        <f t="shared" si="189"/>
        <v>0.30821002146325416</v>
      </c>
      <c r="D3953">
        <f t="shared" si="190"/>
        <v>7.8008856847378195E-5</v>
      </c>
      <c r="E3953" s="2">
        <f t="shared" si="191"/>
        <v>0.1813285568884011</v>
      </c>
      <c r="K3953">
        <v>3948</v>
      </c>
      <c r="L3953" s="14">
        <v>1.05192862934875E-4</v>
      </c>
      <c r="M3953" s="14">
        <v>-0.117616888076762</v>
      </c>
    </row>
    <row r="3954" spans="1:13" x14ac:dyDescent="0.55000000000000004">
      <c r="A3954">
        <v>3949</v>
      </c>
      <c r="C3954">
        <f t="shared" si="189"/>
        <v>0.24608824898051332</v>
      </c>
      <c r="D3954">
        <f t="shared" si="190"/>
        <v>-1.4179870956647068E-5</v>
      </c>
      <c r="E3954" s="2">
        <f t="shared" si="191"/>
        <v>4.366690458490842E-2</v>
      </c>
      <c r="K3954">
        <v>3949</v>
      </c>
      <c r="L3954" s="14">
        <v>1.6690139540549801E-4</v>
      </c>
      <c r="M3954" s="14">
        <v>3.7121972790051402E-2</v>
      </c>
    </row>
    <row r="3955" spans="1:13" x14ac:dyDescent="0.55000000000000004">
      <c r="A3955">
        <v>3950</v>
      </c>
      <c r="C3955">
        <f t="shared" si="189"/>
        <v>0.12220351313238251</v>
      </c>
      <c r="D3955">
        <f t="shared" si="190"/>
        <v>-1.0280975003851858E-4</v>
      </c>
      <c r="E3955" s="2">
        <f t="shared" si="191"/>
        <v>3.6433165805062439E-3</v>
      </c>
      <c r="K3955">
        <v>3950</v>
      </c>
      <c r="L3955" s="14">
        <v>1.8680843801572401E-4</v>
      </c>
      <c r="M3955" s="14">
        <v>0.18256340528359699</v>
      </c>
    </row>
    <row r="3956" spans="1:13" x14ac:dyDescent="0.55000000000000004">
      <c r="A3956">
        <v>3951</v>
      </c>
      <c r="C3956">
        <f t="shared" si="189"/>
        <v>-3.2351728664040659E-2</v>
      </c>
      <c r="D3956">
        <f t="shared" si="190"/>
        <v>-1.6563654891767822E-4</v>
      </c>
      <c r="E3956" s="2">
        <f t="shared" si="191"/>
        <v>9.8993565407866163E-2</v>
      </c>
      <c r="K3956">
        <v>3951</v>
      </c>
      <c r="L3956" s="14">
        <v>1.5992814844949699E-4</v>
      </c>
      <c r="M3956" s="14">
        <v>0.28228070038272202</v>
      </c>
    </row>
    <row r="3957" spans="1:13" x14ac:dyDescent="0.55000000000000004">
      <c r="A3957">
        <v>3952</v>
      </c>
      <c r="C3957">
        <f t="shared" si="189"/>
        <v>-0.17878736848821189</v>
      </c>
      <c r="D3957">
        <f t="shared" si="190"/>
        <v>-1.8689206536106945E-4</v>
      </c>
      <c r="E3957" s="2">
        <f t="shared" si="191"/>
        <v>0.24018469065546844</v>
      </c>
      <c r="K3957">
        <v>3952</v>
      </c>
      <c r="L3957" s="14">
        <v>9.2992861981889194E-5</v>
      </c>
      <c r="M3957" s="14">
        <v>0.31129904292866101</v>
      </c>
    </row>
    <row r="3958" spans="1:13" x14ac:dyDescent="0.55000000000000004">
      <c r="A3958">
        <v>3953</v>
      </c>
      <c r="C3958">
        <f t="shared" si="189"/>
        <v>-0.28035114736055722</v>
      </c>
      <c r="D3958">
        <f t="shared" si="190"/>
        <v>-1.61241612771003E-4</v>
      </c>
      <c r="E3958" s="2">
        <f t="shared" si="191"/>
        <v>0.29452519637209107</v>
      </c>
      <c r="K3958">
        <v>3953</v>
      </c>
      <c r="L3958" s="14">
        <v>2.76693634508238E-6</v>
      </c>
      <c r="M3958" s="14">
        <v>0.26235060901405699</v>
      </c>
    </row>
    <row r="3959" spans="1:13" x14ac:dyDescent="0.55000000000000004">
      <c r="A3959">
        <v>3954</v>
      </c>
      <c r="C3959">
        <f t="shared" si="189"/>
        <v>-0.31155269757883503</v>
      </c>
      <c r="D3959">
        <f t="shared" si="190"/>
        <v>-9.5122914080114906E-5</v>
      </c>
      <c r="E3959" s="2">
        <f t="shared" si="191"/>
        <v>0.2109082985373964</v>
      </c>
      <c r="K3959">
        <v>3954</v>
      </c>
      <c r="L3959" s="14">
        <v>-8.8151985664177099E-5</v>
      </c>
      <c r="M3959" s="14">
        <v>0.14769483756686</v>
      </c>
    </row>
    <row r="3960" spans="1:13" x14ac:dyDescent="0.55000000000000004">
      <c r="A3960">
        <v>3955</v>
      </c>
      <c r="C3960">
        <f t="shared" si="189"/>
        <v>-0.26456108771563064</v>
      </c>
      <c r="D3960">
        <f t="shared" si="190"/>
        <v>-5.1303689863703863E-6</v>
      </c>
      <c r="E3960" s="2">
        <f t="shared" si="191"/>
        <v>6.7917085038723818E-2</v>
      </c>
      <c r="K3960">
        <v>3955</v>
      </c>
      <c r="L3960" s="14">
        <v>-1.5699269600862601E-4</v>
      </c>
      <c r="M3960" s="14">
        <v>-3.9520221812102798E-3</v>
      </c>
    </row>
    <row r="3961" spans="1:13" x14ac:dyDescent="0.55000000000000004">
      <c r="A3961">
        <v>3956</v>
      </c>
      <c r="C3961">
        <f t="shared" si="189"/>
        <v>-0.15117022134106761</v>
      </c>
      <c r="D3961">
        <f t="shared" si="190"/>
        <v>8.6149790583355147E-5</v>
      </c>
      <c r="E3961" s="2">
        <f t="shared" si="191"/>
        <v>1.1825703878216922E-5</v>
      </c>
      <c r="K3961">
        <v>3956</v>
      </c>
      <c r="L3961" s="14">
        <v>-1.86513611725734E-4</v>
      </c>
      <c r="M3961" s="14">
        <v>-0.154609073457431</v>
      </c>
    </row>
    <row r="3962" spans="1:13" x14ac:dyDescent="0.55000000000000004">
      <c r="A3962">
        <v>3957</v>
      </c>
      <c r="C3962">
        <f t="shared" si="189"/>
        <v>1.6118417239178158E-4</v>
      </c>
      <c r="D3962">
        <f t="shared" si="190"/>
        <v>1.5580816860941138E-4</v>
      </c>
      <c r="E3962" s="2">
        <f t="shared" si="191"/>
        <v>7.113129423204273E-2</v>
      </c>
      <c r="K3962">
        <v>3957</v>
      </c>
      <c r="L3962" s="14">
        <v>-1.6932103633968601E-4</v>
      </c>
      <c r="M3962" s="14">
        <v>-0.26654332316117901</v>
      </c>
    </row>
    <row r="3963" spans="1:13" x14ac:dyDescent="0.55000000000000004">
      <c r="A3963">
        <v>3958</v>
      </c>
      <c r="C3963">
        <f t="shared" si="189"/>
        <v>0.15145213585805928</v>
      </c>
      <c r="D3963">
        <f t="shared" si="190"/>
        <v>1.8636198049132592E-4</v>
      </c>
      <c r="E3963" s="2">
        <f t="shared" si="191"/>
        <v>0.21452856088864031</v>
      </c>
      <c r="K3963">
        <v>3958</v>
      </c>
      <c r="L3963" s="14">
        <v>-1.0972095701091299E-4</v>
      </c>
      <c r="M3963" s="14">
        <v>-0.31172014406447701</v>
      </c>
    </row>
    <row r="3964" spans="1:13" x14ac:dyDescent="0.55000000000000004">
      <c r="A3964">
        <v>3959</v>
      </c>
      <c r="C3964">
        <f t="shared" si="189"/>
        <v>0.26473179380108208</v>
      </c>
      <c r="D3964">
        <f t="shared" si="190"/>
        <v>1.7014286346878581E-4</v>
      </c>
      <c r="E3964" s="2">
        <f t="shared" si="191"/>
        <v>0.29545368490820079</v>
      </c>
      <c r="K3964">
        <v>3959</v>
      </c>
      <c r="L3964" s="14">
        <v>-2.26405833393552E-5</v>
      </c>
      <c r="M3964" s="14">
        <v>-0.27882472111544498</v>
      </c>
    </row>
    <row r="3965" spans="1:13" x14ac:dyDescent="0.55000000000000004">
      <c r="A3965">
        <v>3960</v>
      </c>
      <c r="C3965">
        <f t="shared" si="189"/>
        <v>0.31156935160349669</v>
      </c>
      <c r="D3965">
        <f t="shared" si="190"/>
        <v>1.112214740425875E-4</v>
      </c>
      <c r="E3965" s="2">
        <f t="shared" si="191"/>
        <v>0.23781741426069503</v>
      </c>
      <c r="K3965">
        <v>3960</v>
      </c>
      <c r="L3965" s="14">
        <v>7.0110264881526697E-5</v>
      </c>
      <c r="M3965" s="14">
        <v>-0.17609591706005601</v>
      </c>
    </row>
    <row r="3966" spans="1:13" x14ac:dyDescent="0.55000000000000004">
      <c r="A3966">
        <v>3961</v>
      </c>
      <c r="C3966">
        <f t="shared" si="189"/>
        <v>0.2802095695152802</v>
      </c>
      <c r="D3966">
        <f t="shared" si="190"/>
        <v>2.4385838995709086E-5</v>
      </c>
      <c r="E3966" s="2">
        <f t="shared" si="191"/>
        <v>9.5773146352820804E-2</v>
      </c>
      <c r="K3966">
        <v>3961</v>
      </c>
      <c r="L3966" s="14">
        <v>1.4530156233032301E-4</v>
      </c>
      <c r="M3966" s="14">
        <v>-2.9262798157216201E-2</v>
      </c>
    </row>
    <row r="3967" spans="1:13" x14ac:dyDescent="0.55000000000000004">
      <c r="A3967">
        <v>3962</v>
      </c>
      <c r="C3967">
        <f t="shared" si="189"/>
        <v>0.17852309182793408</v>
      </c>
      <c r="D3967">
        <f t="shared" si="190"/>
        <v>-6.8570127627483603E-5</v>
      </c>
      <c r="E3967" s="2">
        <f t="shared" si="191"/>
        <v>2.8755035343873891E-3</v>
      </c>
      <c r="K3967">
        <v>3962</v>
      </c>
      <c r="L3967" s="14">
        <v>1.84101182108037E-4</v>
      </c>
      <c r="M3967" s="14">
        <v>0.12489937007731899</v>
      </c>
    </row>
    <row r="3968" spans="1:13" x14ac:dyDescent="0.55000000000000004">
      <c r="A3968">
        <v>3963</v>
      </c>
      <c r="C3968">
        <f t="shared" si="189"/>
        <v>3.2031081059981856E-2</v>
      </c>
      <c r="D3968">
        <f t="shared" si="190"/>
        <v>-1.4431643755978839E-4</v>
      </c>
      <c r="E3968" s="2">
        <f t="shared" si="191"/>
        <v>4.6547473589181397E-2</v>
      </c>
      <c r="K3968">
        <v>3963</v>
      </c>
      <c r="L3968" s="14">
        <v>1.76791518745975E-4</v>
      </c>
      <c r="M3968" s="14">
        <v>0.24777971625654899</v>
      </c>
    </row>
    <row r="3969" spans="1:13" x14ac:dyDescent="0.55000000000000004">
      <c r="A3969">
        <v>3964</v>
      </c>
      <c r="C3969">
        <f t="shared" si="189"/>
        <v>-0.12250005589031973</v>
      </c>
      <c r="D3969">
        <f t="shared" si="190"/>
        <v>-1.8384236361348159E-4</v>
      </c>
      <c r="E3969" s="2">
        <f t="shared" si="191"/>
        <v>0.18584906483469318</v>
      </c>
      <c r="K3969">
        <v>3964</v>
      </c>
      <c r="L3969" s="14">
        <v>1.25203322779024E-4</v>
      </c>
      <c r="M3969" s="14">
        <v>0.30860209538556199</v>
      </c>
    </row>
    <row r="3970" spans="1:13" x14ac:dyDescent="0.55000000000000004">
      <c r="A3970">
        <v>3965</v>
      </c>
      <c r="C3970">
        <f t="shared" si="189"/>
        <v>-0.24628626091071232</v>
      </c>
      <c r="D3970">
        <f t="shared" si="190"/>
        <v>-1.7722773149061389E-4</v>
      </c>
      <c r="E3970" s="2">
        <f t="shared" si="191"/>
        <v>0.2898954785176785</v>
      </c>
      <c r="K3970">
        <v>3965</v>
      </c>
      <c r="L3970" s="14">
        <v>4.2257177917040203E-5</v>
      </c>
      <c r="M3970" s="14">
        <v>0.29213316529684802</v>
      </c>
    </row>
    <row r="3971" spans="1:13" x14ac:dyDescent="0.55000000000000004">
      <c r="A3971">
        <v>3966</v>
      </c>
      <c r="C3971">
        <f t="shared" si="189"/>
        <v>-0.3082598057449954</v>
      </c>
      <c r="D3971">
        <f t="shared" si="190"/>
        <v>-1.2613267442777791E-4</v>
      </c>
      <c r="E3971" s="2">
        <f t="shared" si="191"/>
        <v>0.26087320076285941</v>
      </c>
      <c r="K3971">
        <v>3966</v>
      </c>
      <c r="L3971" s="14">
        <v>-5.1272539298766397E-5</v>
      </c>
      <c r="M3971" s="14">
        <v>0.20249767169694999</v>
      </c>
    </row>
    <row r="3972" spans="1:13" x14ac:dyDescent="0.55000000000000004">
      <c r="A3972">
        <v>3967</v>
      </c>
      <c r="C3972">
        <f t="shared" si="189"/>
        <v>-0.29286663693922371</v>
      </c>
      <c r="D3972">
        <f t="shared" si="190"/>
        <v>-4.3380974750719486E-5</v>
      </c>
      <c r="E3972" s="2">
        <f t="shared" si="191"/>
        <v>0.12603353218275593</v>
      </c>
      <c r="K3972">
        <v>3967</v>
      </c>
      <c r="L3972" s="14">
        <v>-1.31960730975455E-4</v>
      </c>
      <c r="M3972" s="14">
        <v>6.2145380016197002E-2</v>
      </c>
    </row>
    <row r="3973" spans="1:13" x14ac:dyDescent="0.55000000000000004">
      <c r="A3973">
        <v>3968</v>
      </c>
      <c r="C3973">
        <f t="shared" si="189"/>
        <v>-0.20397011540095905</v>
      </c>
      <c r="D3973">
        <f t="shared" si="190"/>
        <v>5.0258435191378145E-5</v>
      </c>
      <c r="E3973" s="2">
        <f t="shared" si="191"/>
        <v>1.2143711119009824E-2</v>
      </c>
      <c r="K3973">
        <v>3968</v>
      </c>
      <c r="L3973" s="14">
        <v>-1.7959853895439801E-4</v>
      </c>
      <c r="M3973" s="14">
        <v>-9.3771607611561905E-2</v>
      </c>
    </row>
    <row r="3974" spans="1:13" x14ac:dyDescent="0.55000000000000004">
      <c r="A3974">
        <v>3969</v>
      </c>
      <c r="C3974">
        <f t="shared" ref="C3974:C4037" si="192">$D$1*COS($B$2*(A3974-$L$2)+$B$1)</f>
        <v>-6.3881394245957054E-2</v>
      </c>
      <c r="D3974">
        <f t="shared" ref="D3974:D4037" si="193">$D$2*COS($B$2*(A3974-$L$3)+$B$3)</f>
        <v>1.3128403726419912E-4</v>
      </c>
      <c r="E3974" s="2">
        <f t="shared" ref="E3974:E4037" si="194">(M3974-C3974)^2</f>
        <v>2.634827590388053E-2</v>
      </c>
      <c r="K3974">
        <v>3969</v>
      </c>
      <c r="L3974" s="14">
        <v>-1.82254778703763E-4</v>
      </c>
      <c r="M3974" s="14">
        <v>-0.22620291439618401</v>
      </c>
    </row>
    <row r="3975" spans="1:13" x14ac:dyDescent="0.55000000000000004">
      <c r="A3975">
        <v>3970</v>
      </c>
      <c r="C3975">
        <f t="shared" si="192"/>
        <v>9.2240210349659235E-2</v>
      </c>
      <c r="D3975">
        <f t="shared" si="193"/>
        <v>1.7936011323126246E-4</v>
      </c>
      <c r="E3975" s="2">
        <f t="shared" si="194"/>
        <v>0.15540980921077813</v>
      </c>
      <c r="K3975">
        <v>3970</v>
      </c>
      <c r="L3975" s="14">
        <v>-1.3926417850020699E-4</v>
      </c>
      <c r="M3975" s="14">
        <v>-0.301980298009277</v>
      </c>
    </row>
    <row r="3976" spans="1:13" x14ac:dyDescent="0.55000000000000004">
      <c r="A3976">
        <v>3971</v>
      </c>
      <c r="C3976">
        <f t="shared" si="192"/>
        <v>0.2252114664191002</v>
      </c>
      <c r="D3976">
        <f t="shared" si="193"/>
        <v>1.8242058138946392E-4</v>
      </c>
      <c r="E3976" s="2">
        <f t="shared" si="194"/>
        <v>0.27808358284804913</v>
      </c>
      <c r="K3976">
        <v>3971</v>
      </c>
      <c r="L3976" s="14">
        <v>-6.1394000859032506E-5</v>
      </c>
      <c r="M3976" s="14">
        <v>-0.302124842636183</v>
      </c>
    </row>
    <row r="3977" spans="1:13" x14ac:dyDescent="0.55000000000000004">
      <c r="A3977">
        <v>3972</v>
      </c>
      <c r="C3977">
        <f t="shared" si="192"/>
        <v>0.30165939149840487</v>
      </c>
      <c r="D3977">
        <f t="shared" si="193"/>
        <v>1.3969732873967685E-4</v>
      </c>
      <c r="E3977" s="2">
        <f t="shared" si="194"/>
        <v>0.27905835045036986</v>
      </c>
      <c r="K3977">
        <v>3972</v>
      </c>
      <c r="L3977" s="14">
        <v>3.1852685158018103E-5</v>
      </c>
      <c r="M3977" s="14">
        <v>-0.22660034617840299</v>
      </c>
    </row>
    <row r="3978" spans="1:13" x14ac:dyDescent="0.55000000000000004">
      <c r="A3978">
        <v>3973</v>
      </c>
      <c r="C3978">
        <f t="shared" si="192"/>
        <v>0.30239716778763154</v>
      </c>
      <c r="D3978">
        <f t="shared" si="193"/>
        <v>6.1912991163567792E-5</v>
      </c>
      <c r="E3978" s="2">
        <f t="shared" si="194"/>
        <v>0.15738640538396947</v>
      </c>
      <c r="K3978">
        <v>3973</v>
      </c>
      <c r="L3978" s="14">
        <v>1.1712166857753E-4</v>
      </c>
      <c r="M3978" s="14">
        <v>-9.4322387293750198E-2</v>
      </c>
    </row>
    <row r="3979" spans="1:13" x14ac:dyDescent="0.55000000000000004">
      <c r="A3979">
        <v>3974</v>
      </c>
      <c r="C3979">
        <f t="shared" si="192"/>
        <v>0.22723962898929537</v>
      </c>
      <c r="D3979">
        <f t="shared" si="193"/>
        <v>-3.1410202173193177E-5</v>
      </c>
      <c r="E3979" s="2">
        <f t="shared" si="194"/>
        <v>2.7443378189400389E-2</v>
      </c>
      <c r="K3979">
        <v>3974</v>
      </c>
      <c r="L3979" s="14">
        <v>1.7305680353171601E-4</v>
      </c>
      <c r="M3979" s="14">
        <v>6.1579198622232802E-2</v>
      </c>
    </row>
    <row r="3980" spans="1:13" x14ac:dyDescent="0.55000000000000004">
      <c r="A3980">
        <v>3975</v>
      </c>
      <c r="C3980">
        <f t="shared" si="192"/>
        <v>9.5049733145978851E-2</v>
      </c>
      <c r="D3980">
        <f t="shared" si="193"/>
        <v>-1.1685009683901255E-4</v>
      </c>
      <c r="E3980" s="2">
        <f t="shared" si="194"/>
        <v>1.1450746111335118E-2</v>
      </c>
      <c r="K3980">
        <v>3975</v>
      </c>
      <c r="L3980" s="14">
        <v>1.8564878847491601E-4</v>
      </c>
      <c r="M3980" s="14">
        <v>0.20205789223366299</v>
      </c>
    </row>
    <row r="3981" spans="1:13" x14ac:dyDescent="0.55000000000000004">
      <c r="A3981">
        <v>3976</v>
      </c>
      <c r="C3981">
        <f t="shared" si="192"/>
        <v>-6.0995642225343122E-2</v>
      </c>
      <c r="D3981">
        <f t="shared" si="193"/>
        <v>-1.7296308020233939E-4</v>
      </c>
      <c r="E3981" s="2">
        <f t="shared" si="194"/>
        <v>0.12455646183096253</v>
      </c>
      <c r="K3981">
        <v>3976</v>
      </c>
      <c r="L3981" s="14">
        <v>1.51743882663101E-4</v>
      </c>
      <c r="M3981" s="14">
        <v>0.29192993325901101</v>
      </c>
    </row>
    <row r="3982" spans="1:13" x14ac:dyDescent="0.55000000000000004">
      <c r="A3982">
        <v>3977</v>
      </c>
      <c r="C3982">
        <f t="shared" si="192"/>
        <v>-0.20173239708639212</v>
      </c>
      <c r="D3982">
        <f t="shared" si="193"/>
        <v>-1.8566597620839985E-4</v>
      </c>
      <c r="E3982" s="2">
        <f t="shared" si="194"/>
        <v>0.26052725807276772</v>
      </c>
      <c r="K3982">
        <v>3977</v>
      </c>
      <c r="L3982" s="14">
        <v>7.9833780087606903E-5</v>
      </c>
      <c r="M3982" s="14">
        <v>0.308686311497813</v>
      </c>
    </row>
    <row r="3983" spans="1:13" x14ac:dyDescent="0.55000000000000004">
      <c r="A3983">
        <v>3978</v>
      </c>
      <c r="C3983">
        <f t="shared" si="192"/>
        <v>-0.29183857246030054</v>
      </c>
      <c r="D3983">
        <f t="shared" si="193"/>
        <v>-1.5177062571441389E-4</v>
      </c>
      <c r="E3983" s="2">
        <f t="shared" si="194"/>
        <v>0.29156637034361693</v>
      </c>
      <c r="K3983">
        <v>3978</v>
      </c>
      <c r="L3983" s="14">
        <v>-1.20711879636454E-5</v>
      </c>
      <c r="M3983" s="14">
        <v>0.24813028807113499</v>
      </c>
    </row>
    <row r="3984" spans="1:13" x14ac:dyDescent="0.55000000000000004">
      <c r="A3984">
        <v>3979</v>
      </c>
      <c r="C3984">
        <f t="shared" si="192"/>
        <v>-0.3086994176160246</v>
      </c>
      <c r="D3984">
        <f t="shared" si="193"/>
        <v>-7.97840472383019E-5</v>
      </c>
      <c r="E3984" s="2">
        <f t="shared" si="194"/>
        <v>0.18846704425923883</v>
      </c>
      <c r="K3984">
        <v>3979</v>
      </c>
      <c r="L3984" s="14">
        <v>-1.00952852105189E-4</v>
      </c>
      <c r="M3984" s="14">
        <v>0.12542849470848699</v>
      </c>
    </row>
    <row r="3985" spans="1:13" x14ac:dyDescent="0.55000000000000004">
      <c r="A3985">
        <v>3980</v>
      </c>
      <c r="C3985">
        <f t="shared" si="192"/>
        <v>-0.2480832158183687</v>
      </c>
      <c r="D3985">
        <f t="shared" si="193"/>
        <v>1.2226645381136892E-5</v>
      </c>
      <c r="E3985" s="2">
        <f t="shared" si="194"/>
        <v>4.8134417260060416E-2</v>
      </c>
      <c r="K3985">
        <v>3980</v>
      </c>
      <c r="L3985" s="14">
        <v>-1.6455024817096001E-4</v>
      </c>
      <c r="M3985" s="14">
        <v>-2.8687643255793E-2</v>
      </c>
    </row>
    <row r="3986" spans="1:13" x14ac:dyDescent="0.55000000000000004">
      <c r="A3986">
        <v>3981</v>
      </c>
      <c r="C3986">
        <f t="shared" si="192"/>
        <v>-0.12520335602958568</v>
      </c>
      <c r="D3986">
        <f t="shared" si="193"/>
        <v>1.0116870772714654E-4</v>
      </c>
      <c r="E3986" s="2">
        <f t="shared" si="194"/>
        <v>2.5417152767544752E-3</v>
      </c>
      <c r="K3986">
        <v>3981</v>
      </c>
      <c r="L3986" s="14">
        <v>-1.8693501378668501E-4</v>
      </c>
      <c r="M3986" s="14">
        <v>-0.17561878300144099</v>
      </c>
    </row>
    <row r="3987" spans="1:13" x14ac:dyDescent="0.55000000000000004">
      <c r="A3987">
        <v>3982</v>
      </c>
      <c r="C3987">
        <f t="shared" si="192"/>
        <v>2.9099907043014184E-2</v>
      </c>
      <c r="D3987">
        <f t="shared" si="193"/>
        <v>1.6471955690015871E-4</v>
      </c>
      <c r="E3987" s="2">
        <f t="shared" si="194"/>
        <v>9.465776214877003E-2</v>
      </c>
      <c r="K3987">
        <v>3982</v>
      </c>
      <c r="L3987" s="14">
        <v>-1.62500745538899E-4</v>
      </c>
      <c r="M3987" s="14">
        <v>-0.27856510908454302</v>
      </c>
    </row>
    <row r="3988" spans="1:13" x14ac:dyDescent="0.55000000000000004">
      <c r="A3988">
        <v>3983</v>
      </c>
      <c r="C3988">
        <f t="shared" si="192"/>
        <v>0.17609970682726903</v>
      </c>
      <c r="D3988">
        <f t="shared" si="193"/>
        <v>1.8692926930514959E-4</v>
      </c>
      <c r="E3988" s="2">
        <f t="shared" si="194"/>
        <v>0.23799058027363496</v>
      </c>
      <c r="K3988">
        <v>3983</v>
      </c>
      <c r="L3988" s="14">
        <v>-9.7367157489458301E-5</v>
      </c>
      <c r="M3988" s="14">
        <v>-0.31174307550494401</v>
      </c>
    </row>
    <row r="3989" spans="1:13" x14ac:dyDescent="0.55000000000000004">
      <c r="A3989">
        <v>3984</v>
      </c>
      <c r="C3989">
        <f t="shared" si="192"/>
        <v>0.2789021920851818</v>
      </c>
      <c r="D3989">
        <f t="shared" si="193"/>
        <v>1.6222367527091554E-4</v>
      </c>
      <c r="E3989" s="2">
        <f t="shared" si="194"/>
        <v>0.29783787444482313</v>
      </c>
      <c r="K3989">
        <v>3984</v>
      </c>
      <c r="L3989" s="14">
        <v>-7.8473608247887399E-6</v>
      </c>
      <c r="M3989" s="14">
        <v>-0.266843054751493</v>
      </c>
    </row>
    <row r="3990" spans="1:13" x14ac:dyDescent="0.55000000000000004">
      <c r="A3990">
        <v>3985</v>
      </c>
      <c r="C3990">
        <f t="shared" si="192"/>
        <v>0.31170610592147396</v>
      </c>
      <c r="D3990">
        <f t="shared" si="193"/>
        <v>9.6803358147445892E-5</v>
      </c>
      <c r="E3990" s="2">
        <f t="shared" si="194"/>
        <v>0.21791777676534821</v>
      </c>
      <c r="K3990">
        <v>3985</v>
      </c>
      <c r="L3990" s="14">
        <v>8.3637856039941406E-5</v>
      </c>
      <c r="M3990" s="14">
        <v>-0.15511053556139801</v>
      </c>
    </row>
    <row r="3991" spans="1:13" x14ac:dyDescent="0.55000000000000004">
      <c r="A3991">
        <v>3986</v>
      </c>
      <c r="C3991">
        <f t="shared" si="192"/>
        <v>0.26627835741605976</v>
      </c>
      <c r="D3991">
        <f t="shared" si="193"/>
        <v>7.0874385832178272E-6</v>
      </c>
      <c r="E3991" s="2">
        <f t="shared" si="194"/>
        <v>7.3336960905177412E-2</v>
      </c>
      <c r="K3991">
        <v>3986</v>
      </c>
      <c r="L3991" s="14">
        <v>1.54175453007877E-4</v>
      </c>
      <c r="M3991" s="14">
        <v>-4.5296205040476897E-3</v>
      </c>
    </row>
    <row r="3992" spans="1:13" x14ac:dyDescent="0.55000000000000004">
      <c r="A3992">
        <v>3987</v>
      </c>
      <c r="C3992">
        <f t="shared" si="192"/>
        <v>0.15402035390155777</v>
      </c>
      <c r="D3992">
        <f t="shared" si="193"/>
        <v>-8.4407278675209611E-5</v>
      </c>
      <c r="E3992" s="2">
        <f t="shared" si="194"/>
        <v>4.6711590304199192E-5</v>
      </c>
      <c r="K3992">
        <v>3987</v>
      </c>
      <c r="L3992" s="14">
        <v>1.86098851334917E-4</v>
      </c>
      <c r="M3992" s="14">
        <v>0.147185766108267</v>
      </c>
    </row>
    <row r="3993" spans="1:13" x14ac:dyDescent="0.55000000000000004">
      <c r="A3993">
        <v>3988</v>
      </c>
      <c r="C3993">
        <f t="shared" si="192"/>
        <v>3.1064880492341004E-3</v>
      </c>
      <c r="D3993">
        <f t="shared" si="193"/>
        <v>-1.5471754815042722E-4</v>
      </c>
      <c r="E3993" s="2">
        <f t="shared" si="194"/>
        <v>6.704530236467264E-2</v>
      </c>
      <c r="K3993">
        <v>3988</v>
      </c>
      <c r="L3993" s="14">
        <v>1.7141263787166799E-4</v>
      </c>
      <c r="M3993" s="14">
        <v>0.262037564524563</v>
      </c>
    </row>
    <row r="3994" spans="1:13" x14ac:dyDescent="0.55000000000000004">
      <c r="A3994">
        <v>3989</v>
      </c>
      <c r="C3994">
        <f t="shared" si="192"/>
        <v>-0.14858704082187874</v>
      </c>
      <c r="D3994">
        <f t="shared" si="193"/>
        <v>-1.8619697422692392E-4</v>
      </c>
      <c r="E3994" s="2">
        <f t="shared" si="194"/>
        <v>0.21145969581671442</v>
      </c>
      <c r="K3994">
        <v>3989</v>
      </c>
      <c r="L3994" s="14">
        <v>1.1379506588665401E-4</v>
      </c>
      <c r="M3994" s="14">
        <v>0.31126042934264703</v>
      </c>
    </row>
    <row r="3995" spans="1:13" x14ac:dyDescent="0.55000000000000004">
      <c r="A3995">
        <v>3990</v>
      </c>
      <c r="C3995">
        <f t="shared" si="192"/>
        <v>-0.2629883544152864</v>
      </c>
      <c r="D3995">
        <f t="shared" si="193"/>
        <v>-1.7094488449403839E-4</v>
      </c>
      <c r="E3995" s="2">
        <f t="shared" si="194"/>
        <v>0.29758611676374958</v>
      </c>
      <c r="K3995">
        <v>3990</v>
      </c>
      <c r="L3995" s="14">
        <v>2.7676813716990301E-5</v>
      </c>
      <c r="M3995" s="14">
        <v>0.28252618871234603</v>
      </c>
    </row>
    <row r="3996" spans="1:13" x14ac:dyDescent="0.55000000000000004">
      <c r="A3996">
        <v>3991</v>
      </c>
      <c r="C3996">
        <f t="shared" si="192"/>
        <v>-0.3113851344051341</v>
      </c>
      <c r="D3996">
        <f t="shared" si="193"/>
        <v>-1.1278923198541807E-4</v>
      </c>
      <c r="E3996" s="2">
        <f t="shared" si="194"/>
        <v>0.24444781970240456</v>
      </c>
      <c r="K3996">
        <v>3991</v>
      </c>
      <c r="L3996" s="14">
        <v>-6.5373268142581705E-5</v>
      </c>
      <c r="M3996" s="14">
        <v>0.183031511453806</v>
      </c>
    </row>
    <row r="3997" spans="1:13" x14ac:dyDescent="0.55000000000000004">
      <c r="A3997">
        <v>3992</v>
      </c>
      <c r="C3997">
        <f t="shared" si="192"/>
        <v>-0.28163080913812788</v>
      </c>
      <c r="D3997">
        <f t="shared" si="193"/>
        <v>-2.63258596581807E-5</v>
      </c>
      <c r="E3997" s="2">
        <f t="shared" si="194"/>
        <v>0.10196926405833585</v>
      </c>
      <c r="K3997">
        <v>3992</v>
      </c>
      <c r="L3997" s="14">
        <v>-1.42050209449531E-4</v>
      </c>
      <c r="M3997" s="14">
        <v>3.7695456706596901E-2</v>
      </c>
    </row>
    <row r="3998" spans="1:13" x14ac:dyDescent="0.55000000000000004">
      <c r="A3998">
        <v>3993</v>
      </c>
      <c r="C3998">
        <f t="shared" si="192"/>
        <v>-0.18119308708403531</v>
      </c>
      <c r="D3998">
        <f t="shared" si="193"/>
        <v>6.6744748539251806E-5</v>
      </c>
      <c r="E3998" s="2">
        <f t="shared" si="194"/>
        <v>4.11027520861308E-3</v>
      </c>
      <c r="K3998">
        <v>3993</v>
      </c>
      <c r="L3998" s="14">
        <v>-1.83149794584322E-4</v>
      </c>
      <c r="M3998" s="14">
        <v>-0.117081659018416</v>
      </c>
    </row>
    <row r="3999" spans="1:13" x14ac:dyDescent="0.55000000000000004">
      <c r="A3999">
        <v>3994</v>
      </c>
      <c r="C3999">
        <f t="shared" si="192"/>
        <v>-3.5279719419089785E-2</v>
      </c>
      <c r="D3999">
        <f t="shared" si="193"/>
        <v>1.4306383172100427E-4</v>
      </c>
      <c r="E3999" s="2">
        <f t="shared" si="194"/>
        <v>4.2954729326613636E-2</v>
      </c>
      <c r="K3999">
        <v>3994</v>
      </c>
      <c r="L3999" s="14">
        <v>-1.7837837748663001E-4</v>
      </c>
      <c r="M3999" s="14">
        <v>-0.24253494692038499</v>
      </c>
    </row>
    <row r="4000" spans="1:13" x14ac:dyDescent="0.55000000000000004">
      <c r="A4000">
        <v>3995</v>
      </c>
      <c r="C4000">
        <f t="shared" si="192"/>
        <v>0.11948811418046855</v>
      </c>
      <c r="D4000">
        <f t="shared" si="193"/>
        <v>1.8347690868682976E-4</v>
      </c>
      <c r="E4000" s="2">
        <f t="shared" si="194"/>
        <v>0.18210017163326034</v>
      </c>
      <c r="K4000">
        <v>3995</v>
      </c>
      <c r="L4000" s="14">
        <v>-1.2893098916829599E-4</v>
      </c>
      <c r="M4000" s="14">
        <v>-0.30724385278856498</v>
      </c>
    </row>
    <row r="4001" spans="1:13" x14ac:dyDescent="0.55000000000000004">
      <c r="A4001">
        <v>3996</v>
      </c>
      <c r="C4001">
        <f t="shared" si="192"/>
        <v>0.24426694973259402</v>
      </c>
      <c r="D4001">
        <f t="shared" si="193"/>
        <v>1.7784114895951631E-4</v>
      </c>
      <c r="E4001" s="2">
        <f t="shared" si="194"/>
        <v>0.29081060078844484</v>
      </c>
      <c r="K4001">
        <v>3996</v>
      </c>
      <c r="L4001" s="14">
        <v>-4.7192034782972202E-5</v>
      </c>
      <c r="M4001" s="14">
        <v>-0.29500162972336202</v>
      </c>
    </row>
    <row r="4002" spans="1:13" x14ac:dyDescent="0.55000000000000004">
      <c r="A4002">
        <v>3997</v>
      </c>
      <c r="C4002">
        <f t="shared" si="192"/>
        <v>0.3077399296406152</v>
      </c>
      <c r="D4002">
        <f t="shared" si="193"/>
        <v>1.2757100943735437E-4</v>
      </c>
      <c r="E4002" s="2">
        <f t="shared" si="194"/>
        <v>0.26689038463934217</v>
      </c>
      <c r="K4002">
        <v>3997</v>
      </c>
      <c r="L4002" s="14">
        <v>4.63664574718766E-5</v>
      </c>
      <c r="M4002" s="14">
        <v>-0.20887441843669299</v>
      </c>
    </row>
    <row r="4003" spans="1:13" x14ac:dyDescent="0.55000000000000004">
      <c r="A4003">
        <v>3998</v>
      </c>
      <c r="C4003">
        <f t="shared" si="192"/>
        <v>0.29397667385263992</v>
      </c>
      <c r="D4003">
        <f t="shared" si="193"/>
        <v>4.5283235531259406E-5</v>
      </c>
      <c r="E4003" s="2">
        <f t="shared" si="194"/>
        <v>0.13279463872910635</v>
      </c>
      <c r="K4003">
        <v>3998</v>
      </c>
      <c r="L4003" s="14">
        <v>1.28312182816274E-4</v>
      </c>
      <c r="M4003" s="14">
        <v>-7.0433313289735705E-2</v>
      </c>
    </row>
    <row r="4004" spans="1:13" x14ac:dyDescent="0.55000000000000004">
      <c r="A4004">
        <v>3999</v>
      </c>
      <c r="C4004">
        <f t="shared" si="192"/>
        <v>0.2064314694646493</v>
      </c>
      <c r="D4004">
        <f t="shared" si="193"/>
        <v>-4.8369675999304803E-5</v>
      </c>
      <c r="E4004" s="2">
        <f t="shared" si="194"/>
        <v>1.4588585595219063E-2</v>
      </c>
      <c r="K4004">
        <v>3999</v>
      </c>
      <c r="L4004" s="14">
        <v>1.7812132598334199E-4</v>
      </c>
      <c r="M4004" s="14">
        <v>8.5648252107190806E-2</v>
      </c>
    </row>
    <row r="4005" spans="1:13" x14ac:dyDescent="0.55000000000000004">
      <c r="A4005">
        <v>4000</v>
      </c>
      <c r="C4005">
        <f t="shared" si="192"/>
        <v>6.7076317471162286E-2</v>
      </c>
      <c r="D4005">
        <f t="shared" si="193"/>
        <v>-1.2988281840591785E-4</v>
      </c>
      <c r="E4005" s="2">
        <f t="shared" si="194"/>
        <v>2.3470964325851329E-2</v>
      </c>
      <c r="K4005">
        <v>4000</v>
      </c>
      <c r="L4005" s="14">
        <v>1.83318878073397E-4</v>
      </c>
      <c r="M4005" s="14">
        <v>0.22027868144068899</v>
      </c>
    </row>
    <row r="4006" spans="1:13" x14ac:dyDescent="0.55000000000000004">
      <c r="A4006">
        <v>4001</v>
      </c>
      <c r="C4006">
        <f t="shared" si="192"/>
        <v>-8.9113576348820389E-2</v>
      </c>
      <c r="D4006">
        <f t="shared" si="193"/>
        <v>-1.7879811110483814E-4</v>
      </c>
      <c r="E4006" s="2">
        <f t="shared" si="194"/>
        <v>0.15120628607946321</v>
      </c>
      <c r="K4006">
        <v>4001</v>
      </c>
      <c r="L4006" s="14">
        <v>1.4260307992221299E-4</v>
      </c>
      <c r="M4006" s="14">
        <v>0.29973894849763499</v>
      </c>
    </row>
    <row r="4007" spans="1:13" x14ac:dyDescent="0.55000000000000004">
      <c r="A4007">
        <v>4002</v>
      </c>
      <c r="C4007">
        <f t="shared" si="192"/>
        <v>-0.22293784087261767</v>
      </c>
      <c r="D4007">
        <f t="shared" si="193"/>
        <v>-1.828388466825741E-4</v>
      </c>
      <c r="E4007" s="2">
        <f t="shared" si="194"/>
        <v>0.27779812280676042</v>
      </c>
      <c r="K4007">
        <v>4002</v>
      </c>
      <c r="L4007" s="14">
        <v>6.6171455759228602E-5</v>
      </c>
      <c r="M4007" s="14">
        <v>0.30412773645790803</v>
      </c>
    </row>
    <row r="4008" spans="1:13" x14ac:dyDescent="0.55000000000000004">
      <c r="A4008">
        <v>4003</v>
      </c>
      <c r="C4008">
        <f t="shared" si="192"/>
        <v>-0.30080940649422183</v>
      </c>
      <c r="D4008">
        <f t="shared" si="193"/>
        <v>-1.4099088568008373E-4</v>
      </c>
      <c r="E4008" s="2">
        <f t="shared" si="194"/>
        <v>0.28425452342296958</v>
      </c>
      <c r="K4008">
        <v>4003</v>
      </c>
      <c r="L4008" s="14">
        <v>-2.6833219996564801E-5</v>
      </c>
      <c r="M4008" s="14">
        <v>0.23234584615079301</v>
      </c>
    </row>
    <row r="4009" spans="1:13" x14ac:dyDescent="0.55000000000000004">
      <c r="A4009">
        <v>4004</v>
      </c>
      <c r="C4009">
        <f t="shared" si="192"/>
        <v>-0.30318415164551249</v>
      </c>
      <c r="D4009">
        <f t="shared" si="193"/>
        <v>-6.3757184225241351E-5</v>
      </c>
      <c r="E4009" s="2">
        <f t="shared" si="194"/>
        <v>0.1644753843966649</v>
      </c>
      <c r="K4009">
        <v>4004</v>
      </c>
      <c r="L4009" s="14">
        <v>-1.13117349343006E-4</v>
      </c>
      <c r="M4009" s="14">
        <v>0.102371497306225</v>
      </c>
    </row>
    <row r="4010" spans="1:13" x14ac:dyDescent="0.55000000000000004">
      <c r="A4010">
        <v>4005</v>
      </c>
      <c r="C4010">
        <f t="shared" si="192"/>
        <v>-0.22946606534923866</v>
      </c>
      <c r="D4010">
        <f t="shared" si="193"/>
        <v>2.9478226576216876E-5</v>
      </c>
      <c r="E4010" s="2">
        <f t="shared" si="194"/>
        <v>3.1054770323465493E-2</v>
      </c>
      <c r="K4010">
        <v>4005</v>
      </c>
      <c r="L4010" s="14">
        <v>-1.71070536817402E-4</v>
      </c>
      <c r="M4010" s="14">
        <v>-5.3242428105350501E-2</v>
      </c>
    </row>
    <row r="4011" spans="1:13" x14ac:dyDescent="0.55000000000000004">
      <c r="A4011">
        <v>4006</v>
      </c>
      <c r="C4011">
        <f t="shared" si="192"/>
        <v>-9.8156833411193606E-2</v>
      </c>
      <c r="D4011">
        <f t="shared" si="193"/>
        <v>1.1531522385876012E-4</v>
      </c>
      <c r="E4011" s="2">
        <f t="shared" si="194"/>
        <v>9.4798699472110025E-3</v>
      </c>
      <c r="K4011">
        <v>4006</v>
      </c>
      <c r="L4011" s="14">
        <v>-1.8617804710131599E-4</v>
      </c>
      <c r="M4011" s="14">
        <v>-0.195521457105896</v>
      </c>
    </row>
    <row r="4012" spans="1:13" x14ac:dyDescent="0.55000000000000004">
      <c r="A4012">
        <v>4007</v>
      </c>
      <c r="C4012">
        <f t="shared" si="192"/>
        <v>5.7787694728944149E-2</v>
      </c>
      <c r="D4012">
        <f t="shared" si="193"/>
        <v>1.7221053060428556E-4</v>
      </c>
      <c r="E4012" s="2">
        <f t="shared" si="194"/>
        <v>0.12014446702093494</v>
      </c>
      <c r="K4012">
        <v>4007</v>
      </c>
      <c r="L4012" s="14">
        <v>-1.5465611052395E-4</v>
      </c>
      <c r="M4012" s="14">
        <v>-0.28883092424720802</v>
      </c>
    </row>
    <row r="4013" spans="1:13" x14ac:dyDescent="0.55000000000000004">
      <c r="A4013">
        <v>4008</v>
      </c>
      <c r="C4013">
        <f t="shared" si="192"/>
        <v>0.19922872956222962</v>
      </c>
      <c r="D4013">
        <f t="shared" si="193"/>
        <v>1.858846240791781E-4</v>
      </c>
      <c r="E4013" s="2">
        <f t="shared" si="194"/>
        <v>0.25911115830918774</v>
      </c>
      <c r="K4013">
        <v>4008</v>
      </c>
      <c r="L4013" s="14">
        <v>-8.43995916490059E-5</v>
      </c>
      <c r="M4013" s="14">
        <v>-0.30980089463383598</v>
      </c>
    </row>
    <row r="4014" spans="1:13" x14ac:dyDescent="0.55000000000000004">
      <c r="A4014">
        <v>4009</v>
      </c>
      <c r="C4014">
        <f t="shared" si="192"/>
        <v>0.29066755268381511</v>
      </c>
      <c r="D4014">
        <f t="shared" si="193"/>
        <v>1.5290559504719031E-4</v>
      </c>
      <c r="E4014" s="2">
        <f t="shared" si="194"/>
        <v>0.29576940906579113</v>
      </c>
      <c r="K4014">
        <v>4009</v>
      </c>
      <c r="L4014" s="14">
        <v>6.99532853148757E-6</v>
      </c>
      <c r="M4014" s="14">
        <v>-0.253179309094196</v>
      </c>
    </row>
    <row r="4015" spans="1:13" x14ac:dyDescent="0.55000000000000004">
      <c r="A4015">
        <v>4010</v>
      </c>
      <c r="C4015">
        <f t="shared" si="192"/>
        <v>0.3091549468676475</v>
      </c>
      <c r="D4015">
        <f t="shared" si="193"/>
        <v>8.1550484652574831E-5</v>
      </c>
      <c r="E4015" s="2">
        <f t="shared" si="194"/>
        <v>0.19563136160524633</v>
      </c>
      <c r="K4015">
        <v>4010</v>
      </c>
      <c r="L4015" s="14">
        <v>9.6638225285402196E-5</v>
      </c>
      <c r="M4015" s="14">
        <v>-0.13314739498150699</v>
      </c>
    </row>
    <row r="4016" spans="1:13" x14ac:dyDescent="0.55000000000000004">
      <c r="A4016">
        <v>4011</v>
      </c>
      <c r="C4016">
        <f t="shared" si="192"/>
        <v>0.2500509658582924</v>
      </c>
      <c r="D4016">
        <f t="shared" si="193"/>
        <v>-1.0272078440651165E-5</v>
      </c>
      <c r="E4016" s="2">
        <f t="shared" si="194"/>
        <v>5.2816706420328763E-2</v>
      </c>
      <c r="K4016">
        <v>4011</v>
      </c>
      <c r="L4016" s="14">
        <v>1.6207747901656201E-4</v>
      </c>
      <c r="M4016" s="14">
        <v>2.0232110190771601E-2</v>
      </c>
    </row>
    <row r="4017" spans="1:13" x14ac:dyDescent="0.55000000000000004">
      <c r="A4017">
        <v>4012</v>
      </c>
      <c r="C4017">
        <f t="shared" si="192"/>
        <v>0.12818946307436457</v>
      </c>
      <c r="D4017">
        <f t="shared" si="193"/>
        <v>-9.9516566364731725E-5</v>
      </c>
      <c r="E4017" s="2">
        <f t="shared" si="194"/>
        <v>1.6285175327458265E-3</v>
      </c>
      <c r="K4017">
        <v>4012</v>
      </c>
      <c r="L4017" s="14">
        <v>1.86923422672339E-4</v>
      </c>
      <c r="M4017" s="14">
        <v>0.16854435785487201</v>
      </c>
    </row>
    <row r="4018" spans="1:13" x14ac:dyDescent="0.55000000000000004">
      <c r="A4018">
        <v>4013</v>
      </c>
      <c r="C4018">
        <f t="shared" si="192"/>
        <v>-2.5844892921737285E-2</v>
      </c>
      <c r="D4018">
        <f t="shared" si="193"/>
        <v>-1.6378449377404738E-4</v>
      </c>
      <c r="E4018" s="2">
        <f t="shared" si="194"/>
        <v>9.0293349715871024E-2</v>
      </c>
      <c r="K4018">
        <v>4013</v>
      </c>
      <c r="L4018" s="14">
        <v>1.6495323553110099E-4</v>
      </c>
      <c r="M4018" s="14">
        <v>0.27464362552093302</v>
      </c>
    </row>
    <row r="4019" spans="1:13" x14ac:dyDescent="0.55000000000000004">
      <c r="A4019">
        <v>4014</v>
      </c>
      <c r="C4019">
        <f t="shared" si="192"/>
        <v>-0.17339272555971458</v>
      </c>
      <c r="D4019">
        <f t="shared" si="193"/>
        <v>-1.8694596554928947E-4</v>
      </c>
      <c r="E4019" s="2">
        <f t="shared" si="194"/>
        <v>0.23556405849415799</v>
      </c>
      <c r="K4019">
        <v>4014</v>
      </c>
      <c r="L4019" s="14">
        <v>1.01669487255517E-4</v>
      </c>
      <c r="M4019" s="14">
        <v>0.311956693409916</v>
      </c>
    </row>
    <row r="4020" spans="1:13" x14ac:dyDescent="0.55000000000000004">
      <c r="A4020">
        <v>4015</v>
      </c>
      <c r="C4020">
        <f t="shared" si="192"/>
        <v>-0.27742263891313029</v>
      </c>
      <c r="D4020">
        <f t="shared" si="193"/>
        <v>-1.6318794048061227E-4</v>
      </c>
      <c r="E4020" s="2">
        <f t="shared" si="194"/>
        <v>0.30091907319639427</v>
      </c>
      <c r="K4020">
        <v>4015</v>
      </c>
      <c r="L4020" s="14">
        <v>1.2921985185078899E-5</v>
      </c>
      <c r="M4020" s="14">
        <v>0.27113827219555803</v>
      </c>
    </row>
    <row r="4021" spans="1:13" x14ac:dyDescent="0.55000000000000004">
      <c r="A4021">
        <v>4016</v>
      </c>
      <c r="C4021">
        <f t="shared" si="192"/>
        <v>-0.3118253175046039</v>
      </c>
      <c r="D4021">
        <f t="shared" si="193"/>
        <v>-9.8473182080163505E-5</v>
      </c>
      <c r="E4021" s="2">
        <f t="shared" si="194"/>
        <v>0.22490064319712064</v>
      </c>
      <c r="K4021">
        <v>4016</v>
      </c>
      <c r="L4021" s="14">
        <v>-7.9061908237138594E-5</v>
      </c>
      <c r="M4021" s="14">
        <v>0.162411588690096</v>
      </c>
    </row>
    <row r="4022" spans="1:13" x14ac:dyDescent="0.55000000000000004">
      <c r="A4022">
        <v>4017</v>
      </c>
      <c r="C4022">
        <f t="shared" si="192"/>
        <v>-0.26796641415976602</v>
      </c>
      <c r="D4022">
        <f t="shared" si="193"/>
        <v>-9.0437306289393799E-6</v>
      </c>
      <c r="E4022" s="2">
        <f t="shared" si="194"/>
        <v>7.8946573797859992E-2</v>
      </c>
      <c r="K4022">
        <v>4017</v>
      </c>
      <c r="L4022" s="14">
        <v>-1.5124425627689299E-4</v>
      </c>
      <c r="M4022" s="14">
        <v>1.30079152688492E-2</v>
      </c>
    </row>
    <row r="4023" spans="1:13" x14ac:dyDescent="0.55000000000000004">
      <c r="A4023">
        <v>4018</v>
      </c>
      <c r="C4023">
        <f t="shared" si="192"/>
        <v>-0.15685358914460676</v>
      </c>
      <c r="D4023">
        <f t="shared" si="193"/>
        <v>8.2655506584588243E-5</v>
      </c>
      <c r="E4023" s="2">
        <f t="shared" si="194"/>
        <v>2.9583717638176663E-4</v>
      </c>
      <c r="K4023">
        <v>4018</v>
      </c>
      <c r="L4023" s="14">
        <v>-1.8554654208085099E-4</v>
      </c>
      <c r="M4023" s="14">
        <v>-0.139653671226728</v>
      </c>
    </row>
    <row r="4024" spans="1:13" x14ac:dyDescent="0.55000000000000004">
      <c r="A4024">
        <v>4019</v>
      </c>
      <c r="C4024">
        <f t="shared" si="192"/>
        <v>-6.3738194654810228E-3</v>
      </c>
      <c r="D4024">
        <f t="shared" si="193"/>
        <v>1.5360995388522604E-4</v>
      </c>
      <c r="E4024" s="2">
        <f t="shared" si="194"/>
        <v>6.298308486848439E-2</v>
      </c>
      <c r="K4024">
        <v>4019</v>
      </c>
      <c r="L4024" s="14">
        <v>-1.7337754537347899E-4</v>
      </c>
      <c r="M4024" s="14">
        <v>-0.25733812941509199</v>
      </c>
    </row>
    <row r="4025" spans="1:13" x14ac:dyDescent="0.55000000000000004">
      <c r="A4025">
        <v>4020</v>
      </c>
      <c r="C4025">
        <f t="shared" si="192"/>
        <v>0.14570564454801882</v>
      </c>
      <c r="D4025">
        <f t="shared" si="193"/>
        <v>1.860115406014596E-4</v>
      </c>
      <c r="E4025" s="2">
        <f t="shared" si="194"/>
        <v>0.20818806306377363</v>
      </c>
      <c r="K4025">
        <v>4020</v>
      </c>
      <c r="L4025" s="14">
        <v>-1.17785066871112E-4</v>
      </c>
      <c r="M4025" s="14">
        <v>-0.31057065668159101</v>
      </c>
    </row>
    <row r="4026" spans="1:13" x14ac:dyDescent="0.55000000000000004">
      <c r="A4026">
        <v>4021</v>
      </c>
      <c r="C4026">
        <f t="shared" si="192"/>
        <v>0.26121606301353745</v>
      </c>
      <c r="D4026">
        <f t="shared" si="193"/>
        <v>1.7172815143968345E-4</v>
      </c>
      <c r="E4026" s="2">
        <f t="shared" si="194"/>
        <v>0.29946603507234115</v>
      </c>
      <c r="K4026">
        <v>4021</v>
      </c>
      <c r="L4026" s="14">
        <v>-3.26925876853685E-5</v>
      </c>
      <c r="M4026" s="14">
        <v>-0.286018836341704</v>
      </c>
    </row>
    <row r="4027" spans="1:13" x14ac:dyDescent="0.55000000000000004">
      <c r="A4027">
        <v>4022</v>
      </c>
      <c r="C4027">
        <f t="shared" si="192"/>
        <v>0.31116675566039653</v>
      </c>
      <c r="D4027">
        <f t="shared" si="193"/>
        <v>1.1434461600877288E-4</v>
      </c>
      <c r="E4027" s="2">
        <f t="shared" si="194"/>
        <v>0.2509995769299444</v>
      </c>
      <c r="K4027">
        <v>4022</v>
      </c>
      <c r="L4027" s="14">
        <v>6.0587952896265997E-5</v>
      </c>
      <c r="M4027" s="14">
        <v>-0.18983182410799401</v>
      </c>
    </row>
    <row r="4028" spans="1:13" x14ac:dyDescent="0.55000000000000004">
      <c r="A4028">
        <v>4023</v>
      </c>
      <c r="C4028">
        <f t="shared" si="192"/>
        <v>0.28302115151225044</v>
      </c>
      <c r="D4028">
        <f t="shared" si="193"/>
        <v>2.8262992154275032E-5</v>
      </c>
      <c r="E4028" s="2">
        <f t="shared" si="194"/>
        <v>0.10832089949743802</v>
      </c>
      <c r="K4028">
        <v>4023</v>
      </c>
      <c r="L4028" s="14">
        <v>1.3869386481465799E-4</v>
      </c>
      <c r="M4028" s="14">
        <v>-4.61002538952952E-2</v>
      </c>
    </row>
    <row r="4029" spans="1:13" x14ac:dyDescent="0.55000000000000004">
      <c r="A4029">
        <v>4024</v>
      </c>
      <c r="C4029">
        <f t="shared" si="192"/>
        <v>0.18384320394722903</v>
      </c>
      <c r="D4029">
        <f t="shared" si="193"/>
        <v>-6.4912046995415715E-5</v>
      </c>
      <c r="E4029" s="2">
        <f t="shared" si="194"/>
        <v>5.5749806527616141E-3</v>
      </c>
      <c r="K4029">
        <v>4024</v>
      </c>
      <c r="L4029" s="14">
        <v>1.8206303789594601E-4</v>
      </c>
      <c r="M4029" s="14">
        <v>0.10917741089069199</v>
      </c>
    </row>
    <row r="4030" spans="1:13" x14ac:dyDescent="0.55000000000000004">
      <c r="A4030">
        <v>4025</v>
      </c>
      <c r="C4030">
        <f t="shared" si="192"/>
        <v>3.8524487298724326E-2</v>
      </c>
      <c r="D4030">
        <f t="shared" si="193"/>
        <v>-1.4179553058664583E-4</v>
      </c>
      <c r="E4030" s="2">
        <f t="shared" si="194"/>
        <v>3.9436569597450885E-2</v>
      </c>
      <c r="K4030">
        <v>4025</v>
      </c>
      <c r="L4030" s="14">
        <v>1.7983339369910501E-4</v>
      </c>
      <c r="M4030" s="14">
        <v>0.23711091583162</v>
      </c>
    </row>
    <row r="4031" spans="1:13" x14ac:dyDescent="0.55000000000000004">
      <c r="A4031">
        <v>4026</v>
      </c>
      <c r="C4031">
        <f t="shared" si="192"/>
        <v>-0.11646306362789226</v>
      </c>
      <c r="D4031">
        <f t="shared" si="193"/>
        <v>-1.8309132481299223E-4</v>
      </c>
      <c r="E4031" s="2">
        <f t="shared" si="194"/>
        <v>0.17818663218612529</v>
      </c>
      <c r="K4031">
        <v>4026</v>
      </c>
      <c r="L4031" s="14">
        <v>1.3256336044493999E-4</v>
      </c>
      <c r="M4031" s="14">
        <v>0.30565852097318602</v>
      </c>
    </row>
    <row r="4032" spans="1:13" x14ac:dyDescent="0.55000000000000004">
      <c r="A4032">
        <v>4027</v>
      </c>
      <c r="C4032">
        <f t="shared" si="192"/>
        <v>-0.24222084043276343</v>
      </c>
      <c r="D4032">
        <f t="shared" si="193"/>
        <v>-1.7843505577108055E-4</v>
      </c>
      <c r="E4032" s="2">
        <f t="shared" si="194"/>
        <v>0.29146274146212231</v>
      </c>
      <c r="K4032">
        <v>4027</v>
      </c>
      <c r="L4032" s="14">
        <v>5.20920112039565E-5</v>
      </c>
      <c r="M4032" s="14">
        <v>0.29765205336921502</v>
      </c>
    </row>
    <row r="4033" spans="1:13" x14ac:dyDescent="0.55000000000000004">
      <c r="A4033">
        <v>4028</v>
      </c>
      <c r="C4033">
        <f t="shared" si="192"/>
        <v>-0.30718629189922575</v>
      </c>
      <c r="D4033">
        <f t="shared" si="193"/>
        <v>-1.2899534884318011E-4</v>
      </c>
      <c r="E4033" s="2">
        <f t="shared" si="194"/>
        <v>0.27277960980353116</v>
      </c>
      <c r="K4033">
        <v>4028</v>
      </c>
      <c r="L4033" s="14">
        <v>-4.1426105398435401E-5</v>
      </c>
      <c r="M4033" s="14">
        <v>0.21509678249964001</v>
      </c>
    </row>
    <row r="4034" spans="1:13" x14ac:dyDescent="0.55000000000000004">
      <c r="A4034">
        <v>4029</v>
      </c>
      <c r="C4034">
        <f t="shared" si="192"/>
        <v>-0.29505445907300026</v>
      </c>
      <c r="D4034">
        <f t="shared" si="193"/>
        <v>-4.7180528363173362E-5</v>
      </c>
      <c r="E4034" s="2">
        <f t="shared" si="194"/>
        <v>0.13966936444841593</v>
      </c>
      <c r="K4034">
        <v>4029</v>
      </c>
      <c r="L4034" s="14">
        <v>-1.2456879691488801E-4</v>
      </c>
      <c r="M4034" s="14">
        <v>7.8669188089466505E-2</v>
      </c>
    </row>
    <row r="4035" spans="1:13" x14ac:dyDescent="0.55000000000000004">
      <c r="A4035">
        <v>4030</v>
      </c>
      <c r="C4035">
        <f t="shared" si="192"/>
        <v>-0.20887017627438231</v>
      </c>
      <c r="D4035">
        <f t="shared" si="193"/>
        <v>4.6475610250343461E-5</v>
      </c>
      <c r="E4035" s="2">
        <f t="shared" si="194"/>
        <v>1.7268215888031374E-2</v>
      </c>
      <c r="K4035">
        <v>4030</v>
      </c>
      <c r="L4035" s="14">
        <v>-1.76512460475294E-4</v>
      </c>
      <c r="M4035" s="14">
        <v>-7.7461592505926102E-2</v>
      </c>
    </row>
    <row r="4036" spans="1:13" x14ac:dyDescent="0.55000000000000004">
      <c r="A4036">
        <v>4031</v>
      </c>
      <c r="C4036">
        <f t="shared" si="192"/>
        <v>-7.0263881864885927E-2</v>
      </c>
      <c r="D4036">
        <f t="shared" si="193"/>
        <v>1.2846735031916016E-4</v>
      </c>
      <c r="E4036" s="2">
        <f t="shared" si="194"/>
        <v>2.0715198618030187E-2</v>
      </c>
      <c r="K4036">
        <v>4031</v>
      </c>
      <c r="L4036" s="14">
        <v>-1.8424748330585501E-4</v>
      </c>
      <c r="M4036" s="14">
        <v>-0.214191636721377</v>
      </c>
    </row>
    <row r="4037" spans="1:13" x14ac:dyDescent="0.55000000000000004">
      <c r="A4037">
        <v>4032</v>
      </c>
      <c r="C4037">
        <f t="shared" si="192"/>
        <v>8.5977165845397691E-2</v>
      </c>
      <c r="D4037">
        <f t="shared" si="193"/>
        <v>1.7821649333434671E-4</v>
      </c>
      <c r="E4037" s="2">
        <f t="shared" si="194"/>
        <v>0.14688303264624572</v>
      </c>
      <c r="K4037">
        <v>4032</v>
      </c>
      <c r="L4037" s="14">
        <v>-1.4583658095405899E-4</v>
      </c>
      <c r="M4037" s="14">
        <v>-0.29727605677151098</v>
      </c>
    </row>
    <row r="4038" spans="1:13" x14ac:dyDescent="0.55000000000000004">
      <c r="A4038">
        <v>4033</v>
      </c>
      <c r="C4038">
        <f t="shared" ref="C4038:C4101" si="195">$D$1*COS($B$2*(A4038-$L$2)+$B$1)</f>
        <v>0.22063975718556186</v>
      </c>
      <c r="D4038">
        <f t="shared" ref="D4038:D4101" si="196">$D$2*COS($B$2*(A4038-$L$3)+$B$3)</f>
        <v>1.8323705302922223E-4</v>
      </c>
      <c r="E4038" s="2">
        <f t="shared" ref="E4038:E4101" si="197">(M4038-C4038)^2</f>
        <v>0.27725027037686822</v>
      </c>
      <c r="K4038">
        <v>4033</v>
      </c>
      <c r="L4038" s="14">
        <v>-7.0900002197851996E-5</v>
      </c>
      <c r="M4038" s="14">
        <v>-0.30590584423645001</v>
      </c>
    </row>
    <row r="4039" spans="1:13" x14ac:dyDescent="0.55000000000000004">
      <c r="A4039">
        <v>4034</v>
      </c>
      <c r="C4039">
        <f t="shared" si="195"/>
        <v>0.29992642018922316</v>
      </c>
      <c r="D4039">
        <f t="shared" si="196"/>
        <v>1.4226897474438655E-4</v>
      </c>
      <c r="E4039" s="2">
        <f t="shared" si="197"/>
        <v>0.28927835790253925</v>
      </c>
      <c r="K4039">
        <v>4034</v>
      </c>
      <c r="L4039" s="14">
        <v>2.1793921940489202E-5</v>
      </c>
      <c r="M4039" s="14">
        <v>-0.23791961531028599</v>
      </c>
    </row>
    <row r="4040" spans="1:13" x14ac:dyDescent="0.55000000000000004">
      <c r="A4040">
        <v>4035</v>
      </c>
      <c r="C4040">
        <f t="shared" si="195"/>
        <v>0.30393787367271596</v>
      </c>
      <c r="D4040">
        <f t="shared" si="196"/>
        <v>6.5594382590760135E-5</v>
      </c>
      <c r="E4040" s="2">
        <f t="shared" si="197"/>
        <v>0.17163025201091131</v>
      </c>
      <c r="K4040">
        <v>4035</v>
      </c>
      <c r="L4040" s="14">
        <v>1.09029423129158E-4</v>
      </c>
      <c r="M4040" s="14">
        <v>-0.11034494278352</v>
      </c>
    </row>
    <row r="4041" spans="1:13" x14ac:dyDescent="0.55000000000000004">
      <c r="A4041">
        <v>4036</v>
      </c>
      <c r="C4041">
        <f t="shared" si="195"/>
        <v>0.23166732736793438</v>
      </c>
      <c r="D4041">
        <f t="shared" si="196"/>
        <v>-2.7543016971919825E-5</v>
      </c>
      <c r="E4041" s="2">
        <f t="shared" si="197"/>
        <v>3.4894621885336638E-2</v>
      </c>
      <c r="K4041">
        <v>4036</v>
      </c>
      <c r="L4041" s="14">
        <v>1.6895782892569299E-4</v>
      </c>
      <c r="M4041" s="14">
        <v>4.4866305193705797E-2</v>
      </c>
    </row>
    <row r="4042" spans="1:13" x14ac:dyDescent="0.55000000000000004">
      <c r="A4042">
        <v>4037</v>
      </c>
      <c r="C4042">
        <f t="shared" si="195"/>
        <v>0.10125316505309881</v>
      </c>
      <c r="D4042">
        <f t="shared" si="196"/>
        <v>-1.1376769983665519E-4</v>
      </c>
      <c r="E4042" s="2">
        <f t="shared" si="197"/>
        <v>7.6715427679643544E-3</v>
      </c>
      <c r="K4042">
        <v>4037</v>
      </c>
      <c r="L4042" s="14">
        <v>1.8656969832951201E-4</v>
      </c>
      <c r="M4042" s="14">
        <v>0.188840508704818</v>
      </c>
    </row>
    <row r="4043" spans="1:13" x14ac:dyDescent="0.55000000000000004">
      <c r="A4043">
        <v>4038</v>
      </c>
      <c r="C4043">
        <f t="shared" si="195"/>
        <v>-5.4573407442685781E-2</v>
      </c>
      <c r="D4043">
        <f t="shared" si="196"/>
        <v>-1.7143908807523218E-4</v>
      </c>
      <c r="E4043" s="2">
        <f t="shared" si="197"/>
        <v>0.11566246152007369</v>
      </c>
      <c r="K4043">
        <v>4038</v>
      </c>
      <c r="L4043" s="14">
        <v>1.5745402939232301E-4</v>
      </c>
      <c r="M4043" s="14">
        <v>0.28551843532934201</v>
      </c>
    </row>
    <row r="4044" spans="1:13" x14ac:dyDescent="0.55000000000000004">
      <c r="A4044">
        <v>4039</v>
      </c>
      <c r="C4044">
        <f t="shared" si="195"/>
        <v>-0.19670320498475213</v>
      </c>
      <c r="D4044">
        <f t="shared" si="196"/>
        <v>-1.8608287885631038E-4</v>
      </c>
      <c r="E4044" s="2">
        <f t="shared" si="197"/>
        <v>0.25744431130164086</v>
      </c>
      <c r="K4044">
        <v>4039</v>
      </c>
      <c r="L4044" s="14">
        <v>8.8903022019941899E-5</v>
      </c>
      <c r="M4044" s="14">
        <v>0.31068649859785002</v>
      </c>
    </row>
    <row r="4045" spans="1:13" x14ac:dyDescent="0.55000000000000004">
      <c r="A4045">
        <v>4040</v>
      </c>
      <c r="C4045">
        <f t="shared" si="195"/>
        <v>-0.28946464425246599</v>
      </c>
      <c r="D4045">
        <f t="shared" si="196"/>
        <v>-1.540237893608696E-4</v>
      </c>
      <c r="E4045" s="2">
        <f t="shared" si="197"/>
        <v>0.29976265051270584</v>
      </c>
      <c r="K4045">
        <v>4040</v>
      </c>
      <c r="L4045" s="14">
        <v>-1.91429873164265E-6</v>
      </c>
      <c r="M4045" s="14">
        <v>0.25804120093341498</v>
      </c>
    </row>
    <row r="4046" spans="1:13" x14ac:dyDescent="0.55000000000000004">
      <c r="A4046">
        <v>4041</v>
      </c>
      <c r="C4046">
        <f t="shared" si="195"/>
        <v>-0.30957655924339744</v>
      </c>
      <c r="D4046">
        <f t="shared" si="196"/>
        <v>-8.3307975299733627E-5</v>
      </c>
      <c r="E4046" s="2">
        <f t="shared" si="197"/>
        <v>0.20281011731144616</v>
      </c>
      <c r="K4046">
        <v>4041</v>
      </c>
      <c r="L4046" s="14">
        <v>-9.2252171490440199E-5</v>
      </c>
      <c r="M4046" s="14">
        <v>0.14076788372381199</v>
      </c>
    </row>
    <row r="4047" spans="1:13" x14ac:dyDescent="0.55000000000000004">
      <c r="A4047">
        <v>4042</v>
      </c>
      <c r="C4047">
        <f t="shared" si="195"/>
        <v>-0.25199128322169284</v>
      </c>
      <c r="D4047">
        <f t="shared" si="196"/>
        <v>8.3163845674854644E-6</v>
      </c>
      <c r="E4047" s="2">
        <f t="shared" si="197"/>
        <v>5.7710289542140095E-2</v>
      </c>
      <c r="K4047">
        <v>4042</v>
      </c>
      <c r="L4047" s="14">
        <v>-1.59484915608533E-4</v>
      </c>
      <c r="M4047" s="14">
        <v>-1.1761623224972E-2</v>
      </c>
    </row>
    <row r="4048" spans="1:13" x14ac:dyDescent="0.55000000000000004">
      <c r="A4048">
        <v>4043</v>
      </c>
      <c r="C4048">
        <f t="shared" si="195"/>
        <v>-0.13116150666587045</v>
      </c>
      <c r="D4048">
        <f t="shared" si="196"/>
        <v>9.7853507204961367E-5</v>
      </c>
      <c r="E4048" s="2">
        <f t="shared" si="197"/>
        <v>9.1106492200327001E-4</v>
      </c>
      <c r="K4048">
        <v>4043</v>
      </c>
      <c r="L4048" s="14">
        <v>-1.8677367323988099E-4</v>
      </c>
      <c r="M4048" s="14">
        <v>-0.16134535867324801</v>
      </c>
    </row>
    <row r="4049" spans="1:13" x14ac:dyDescent="0.55000000000000004">
      <c r="A4049">
        <v>4044</v>
      </c>
      <c r="C4049">
        <f t="shared" si="195"/>
        <v>2.2587043397885583E-2</v>
      </c>
      <c r="D4049">
        <f t="shared" si="196"/>
        <v>1.6283146212226903E-4</v>
      </c>
      <c r="E4049" s="2">
        <f t="shared" si="197"/>
        <v>8.5911239510733484E-2</v>
      </c>
      <c r="K4049">
        <v>4044</v>
      </c>
      <c r="L4049" s="14">
        <v>-1.6728380574855E-4</v>
      </c>
      <c r="M4049" s="14">
        <v>-0.27051914812787098</v>
      </c>
    </row>
    <row r="4050" spans="1:13" x14ac:dyDescent="0.55000000000000004">
      <c r="A4050">
        <v>4045</v>
      </c>
      <c r="C4050">
        <f t="shared" si="195"/>
        <v>0.17066672166397134</v>
      </c>
      <c r="D4050">
        <f t="shared" si="196"/>
        <v>1.8694215226177193E-4</v>
      </c>
      <c r="E4050" s="2">
        <f t="shared" si="197"/>
        <v>0.23290899563804032</v>
      </c>
      <c r="K4050">
        <v>4045</v>
      </c>
      <c r="L4050" s="14">
        <v>-1.05896671354105E-4</v>
      </c>
      <c r="M4050" s="14">
        <v>-0.31193973875490899</v>
      </c>
    </row>
    <row r="4051" spans="1:13" x14ac:dyDescent="0.55000000000000004">
      <c r="A4051">
        <v>4046</v>
      </c>
      <c r="C4051">
        <f t="shared" si="195"/>
        <v>0.2759126501637259</v>
      </c>
      <c r="D4051">
        <f t="shared" si="196"/>
        <v>1.6413430261215712E-4</v>
      </c>
      <c r="E4051" s="2">
        <f t="shared" si="197"/>
        <v>0.30376162323785105</v>
      </c>
      <c r="K4051">
        <v>4046</v>
      </c>
      <c r="L4051" s="14">
        <v>-1.79870586837685E-5</v>
      </c>
      <c r="M4051" s="14">
        <v>-0.27523308667713098</v>
      </c>
    </row>
    <row r="4052" spans="1:13" x14ac:dyDescent="0.55000000000000004">
      <c r="A4052">
        <v>4047</v>
      </c>
      <c r="C4052">
        <f t="shared" si="195"/>
        <v>0.31191031924960133</v>
      </c>
      <c r="D4052">
        <f t="shared" si="196"/>
        <v>1.0013220268348401E-4</v>
      </c>
      <c r="E4052" s="2">
        <f t="shared" si="197"/>
        <v>0.23184506184194439</v>
      </c>
      <c r="K4052">
        <v>4047</v>
      </c>
      <c r="L4052" s="14">
        <v>7.4427524417528998E-5</v>
      </c>
      <c r="M4052" s="14">
        <v>-0.16959260061895401</v>
      </c>
    </row>
    <row r="4053" spans="1:13" x14ac:dyDescent="0.55000000000000004">
      <c r="A4053">
        <v>4048</v>
      </c>
      <c r="C4053">
        <f t="shared" si="195"/>
        <v>0.26962507275284514</v>
      </c>
      <c r="D4053">
        <f t="shared" si="196"/>
        <v>1.0999030501981033E-5</v>
      </c>
      <c r="E4053" s="2">
        <f t="shared" si="197"/>
        <v>8.4740181352536428E-2</v>
      </c>
      <c r="K4053">
        <v>4048</v>
      </c>
      <c r="L4053" s="14">
        <v>1.48201272313615E-4</v>
      </c>
      <c r="M4053" s="14">
        <v>-2.14765956596468E-2</v>
      </c>
    </row>
    <row r="4054" spans="1:13" x14ac:dyDescent="0.55000000000000004">
      <c r="A4054">
        <v>4049</v>
      </c>
      <c r="C4054">
        <f t="shared" si="195"/>
        <v>0.15966961624067755</v>
      </c>
      <c r="D4054">
        <f t="shared" si="196"/>
        <v>-8.0894666495500163E-5</v>
      </c>
      <c r="E4054" s="2">
        <f t="shared" si="197"/>
        <v>7.6459219766773854E-4</v>
      </c>
      <c r="K4054">
        <v>4049</v>
      </c>
      <c r="L4054" s="14">
        <v>1.8485709218480899E-4</v>
      </c>
      <c r="M4054" s="14">
        <v>0.132018355913746</v>
      </c>
    </row>
    <row r="4055" spans="1:13" x14ac:dyDescent="0.55000000000000004">
      <c r="A4055">
        <v>4050</v>
      </c>
      <c r="C4055">
        <f t="shared" si="195"/>
        <v>9.6404516205712693E-3</v>
      </c>
      <c r="D4055">
        <f t="shared" si="196"/>
        <v>-1.5248550732688848E-4</v>
      </c>
      <c r="E4055" s="2">
        <f t="shared" si="197"/>
        <v>5.8955744116513893E-2</v>
      </c>
      <c r="K4055">
        <v>4050</v>
      </c>
      <c r="L4055" s="14">
        <v>1.75214306548173E-4</v>
      </c>
      <c r="M4055" s="14">
        <v>0.25244849126611901</v>
      </c>
    </row>
    <row r="4056" spans="1:13" x14ac:dyDescent="0.55000000000000004">
      <c r="A4056">
        <v>4051</v>
      </c>
      <c r="C4056">
        <f t="shared" si="195"/>
        <v>-0.14280826314968323</v>
      </c>
      <c r="D4056">
        <f t="shared" si="196"/>
        <v>-1.8580569995854822E-4</v>
      </c>
      <c r="E4056" s="2">
        <f t="shared" si="197"/>
        <v>0.20471968877595556</v>
      </c>
      <c r="K4056">
        <v>4051</v>
      </c>
      <c r="L4056" s="14">
        <v>1.2168801088590199E-4</v>
      </c>
      <c r="M4056" s="14">
        <v>0.30965133590415</v>
      </c>
    </row>
    <row r="4057" spans="1:13" x14ac:dyDescent="0.55000000000000004">
      <c r="A4057">
        <v>4052</v>
      </c>
      <c r="C4057">
        <f t="shared" si="195"/>
        <v>-0.259415114030984</v>
      </c>
      <c r="D4057">
        <f t="shared" si="196"/>
        <v>-1.7249257837480424E-4</v>
      </c>
      <c r="E4057" s="2">
        <f t="shared" si="197"/>
        <v>0.30108836693427837</v>
      </c>
      <c r="K4057">
        <v>4052</v>
      </c>
      <c r="L4057" s="14">
        <v>3.7684197999642703E-5</v>
      </c>
      <c r="M4057" s="14">
        <v>0.28930008252755701</v>
      </c>
    </row>
    <row r="4058" spans="1:13" x14ac:dyDescent="0.55000000000000004">
      <c r="A4058">
        <v>4053</v>
      </c>
      <c r="C4058">
        <f t="shared" si="195"/>
        <v>-0.31091423932725354</v>
      </c>
      <c r="D4058">
        <f t="shared" si="196"/>
        <v>-1.1588745547405178E-4</v>
      </c>
      <c r="E4058" s="2">
        <f t="shared" si="197"/>
        <v>0.25746091796679893</v>
      </c>
      <c r="K4058">
        <v>4053</v>
      </c>
      <c r="L4058" s="14">
        <v>-5.5757856051419802E-5</v>
      </c>
      <c r="M4058" s="14">
        <v>0.19649182879452101</v>
      </c>
    </row>
    <row r="4059" spans="1:13" x14ac:dyDescent="0.55000000000000004">
      <c r="A4059">
        <v>4054</v>
      </c>
      <c r="C4059">
        <f t="shared" si="195"/>
        <v>-0.28438044410549324</v>
      </c>
      <c r="D4059">
        <f t="shared" si="196"/>
        <v>-3.0197023964400453E-5</v>
      </c>
      <c r="E4059" s="2">
        <f t="shared" si="197"/>
        <v>0.11482028598714837</v>
      </c>
      <c r="K4059">
        <v>4054</v>
      </c>
      <c r="L4059" s="14">
        <v>-1.3523500915777701E-4</v>
      </c>
      <c r="M4059" s="14">
        <v>5.4470977593086001E-2</v>
      </c>
    </row>
    <row r="4060" spans="1:13" x14ac:dyDescent="0.55000000000000004">
      <c r="A4060">
        <v>4055</v>
      </c>
      <c r="C4060">
        <f t="shared" si="195"/>
        <v>-0.18647315167759188</v>
      </c>
      <c r="D4060">
        <f t="shared" si="196"/>
        <v>6.3072224058620489E-5</v>
      </c>
      <c r="E4060" s="2">
        <f t="shared" si="197"/>
        <v>7.2727950324047762E-3</v>
      </c>
      <c r="K4060">
        <v>4055</v>
      </c>
      <c r="L4060" s="14">
        <v>-1.8084171528347901E-4</v>
      </c>
      <c r="M4060" s="14">
        <v>-0.101192467859949</v>
      </c>
    </row>
    <row r="4061" spans="1:13" x14ac:dyDescent="0.55000000000000004">
      <c r="A4061">
        <v>4056</v>
      </c>
      <c r="C4061">
        <f t="shared" si="195"/>
        <v>-4.176502872078585E-2</v>
      </c>
      <c r="D4061">
        <f t="shared" si="196"/>
        <v>1.4051167329992589E-4</v>
      </c>
      <c r="E4061" s="2">
        <f t="shared" si="197"/>
        <v>3.6003773450293798E-2</v>
      </c>
      <c r="K4061">
        <v>4056</v>
      </c>
      <c r="L4061" s="14">
        <v>-1.8115549195587901E-4</v>
      </c>
      <c r="M4061" s="14">
        <v>-0.23151163198496499</v>
      </c>
    </row>
    <row r="4062" spans="1:13" x14ac:dyDescent="0.55000000000000004">
      <c r="A4062">
        <v>4057</v>
      </c>
      <c r="C4062">
        <f t="shared" si="195"/>
        <v>0.1134252361058672</v>
      </c>
      <c r="D4062">
        <f t="shared" si="196"/>
        <v>1.8268565429373592E-4</v>
      </c>
      <c r="E4062" s="2">
        <f t="shared" si="197"/>
        <v>0.17411634575845403</v>
      </c>
      <c r="K4062">
        <v>4057</v>
      </c>
      <c r="L4062" s="14">
        <v>-1.3609775186084499E-4</v>
      </c>
      <c r="M4062" s="14">
        <v>-0.30384727168544901</v>
      </c>
    </row>
    <row r="4063" spans="1:13" x14ac:dyDescent="0.55000000000000004">
      <c r="A4063">
        <v>4058</v>
      </c>
      <c r="C4063">
        <f t="shared" si="195"/>
        <v>0.24014815748647647</v>
      </c>
      <c r="D4063">
        <f t="shared" si="196"/>
        <v>1.7900938676877591E-4</v>
      </c>
      <c r="E4063" s="2">
        <f t="shared" si="197"/>
        <v>0.29184913871931994</v>
      </c>
      <c r="K4063">
        <v>4058</v>
      </c>
      <c r="L4063" s="14">
        <v>-5.69534855231055E-5</v>
      </c>
      <c r="M4063" s="14">
        <v>-0.30008247726068399</v>
      </c>
    </row>
    <row r="4064" spans="1:13" x14ac:dyDescent="0.55000000000000004">
      <c r="A4064">
        <v>4059</v>
      </c>
      <c r="C4064">
        <f t="shared" si="195"/>
        <v>0.30659895325950487</v>
      </c>
      <c r="D4064">
        <f t="shared" si="196"/>
        <v>1.3040553638334244E-4</v>
      </c>
      <c r="E4064" s="2">
        <f t="shared" si="197"/>
        <v>0.27852968672602302</v>
      </c>
      <c r="K4064">
        <v>4059</v>
      </c>
      <c r="L4064" s="14">
        <v>3.6455134577669798E-5</v>
      </c>
      <c r="M4064" s="14">
        <v>-0.22116016482944201</v>
      </c>
    </row>
    <row r="4065" spans="1:13" x14ac:dyDescent="0.55000000000000004">
      <c r="A4065">
        <v>4060</v>
      </c>
      <c r="C4065">
        <f t="shared" si="195"/>
        <v>0.2960998743575618</v>
      </c>
      <c r="D4065">
        <f t="shared" si="196"/>
        <v>4.9072645096300671E-5</v>
      </c>
      <c r="E4065" s="2">
        <f t="shared" si="197"/>
        <v>0.14664824511721194</v>
      </c>
      <c r="K4065">
        <v>4060</v>
      </c>
      <c r="L4065" s="14">
        <v>1.2073334007223101E-4</v>
      </c>
      <c r="M4065" s="14">
        <v>-8.68469171386093E-2</v>
      </c>
    </row>
    <row r="4066" spans="1:13" x14ac:dyDescent="0.55000000000000004">
      <c r="A4066">
        <v>4061</v>
      </c>
      <c r="C4066">
        <f t="shared" si="195"/>
        <v>0.21128596828368079</v>
      </c>
      <c r="D4066">
        <f t="shared" si="196"/>
        <v>-4.4576445739304382E-5</v>
      </c>
      <c r="E4066" s="2">
        <f t="shared" si="197"/>
        <v>2.018339861861021E-2</v>
      </c>
      <c r="K4066">
        <v>4061</v>
      </c>
      <c r="L4066" s="14">
        <v>1.74773131570436E-4</v>
      </c>
      <c r="M4066" s="14">
        <v>6.9217679708748606E-2</v>
      </c>
    </row>
    <row r="4067" spans="1:13" x14ac:dyDescent="0.55000000000000004">
      <c r="A4067">
        <v>4062</v>
      </c>
      <c r="C4067">
        <f t="shared" si="195"/>
        <v>7.344373772472787E-2</v>
      </c>
      <c r="D4067">
        <f t="shared" si="196"/>
        <v>-1.2703778829258099E-4</v>
      </c>
      <c r="E4067" s="2">
        <f t="shared" si="197"/>
        <v>1.809093368421949E-2</v>
      </c>
      <c r="K4067">
        <v>4062</v>
      </c>
      <c r="L4067" s="14">
        <v>1.85039908053031E-4</v>
      </c>
      <c r="M4067" s="14">
        <v>0.20794627927773901</v>
      </c>
    </row>
    <row r="4068" spans="1:13" x14ac:dyDescent="0.55000000000000004">
      <c r="A4068">
        <v>4063</v>
      </c>
      <c r="C4068">
        <f t="shared" si="195"/>
        <v>-8.2831322931971291E-2</v>
      </c>
      <c r="D4068">
        <f t="shared" si="196"/>
        <v>-1.7761532372853299E-4</v>
      </c>
      <c r="E4068" s="2">
        <f t="shared" si="197"/>
        <v>0.14244945408717502</v>
      </c>
      <c r="K4068">
        <v>4063</v>
      </c>
      <c r="L4068" s="14">
        <v>1.4896229165949201E-4</v>
      </c>
      <c r="M4068" s="14">
        <v>0.294593443196558</v>
      </c>
    </row>
    <row r="4069" spans="1:13" x14ac:dyDescent="0.55000000000000004">
      <c r="A4069">
        <v>4064</v>
      </c>
      <c r="C4069">
        <f t="shared" si="195"/>
        <v>-0.21831746747688052</v>
      </c>
      <c r="D4069">
        <f t="shared" si="196"/>
        <v>-1.8361515674285083E-4</v>
      </c>
      <c r="E4069" s="2">
        <f t="shared" si="197"/>
        <v>0.27643968629945809</v>
      </c>
      <c r="K4069">
        <v>4064</v>
      </c>
      <c r="L4069" s="14">
        <v>7.5576145224865102E-5</v>
      </c>
      <c r="M4069" s="14">
        <v>0.30745785174175499</v>
      </c>
    </row>
    <row r="4070" spans="1:13" x14ac:dyDescent="0.55000000000000004">
      <c r="A4070">
        <v>4065</v>
      </c>
      <c r="C4070">
        <f t="shared" si="195"/>
        <v>-0.29901052945437118</v>
      </c>
      <c r="D4070">
        <f t="shared" si="196"/>
        <v>-1.4353145571555502E-4</v>
      </c>
      <c r="E4070" s="2">
        <f t="shared" si="197"/>
        <v>0.29411972839735762</v>
      </c>
      <c r="K4070">
        <v>4065</v>
      </c>
      <c r="L4070" s="14">
        <v>-1.6738515621696501E-5</v>
      </c>
      <c r="M4070" s="14">
        <v>0.24331753398818901</v>
      </c>
    </row>
    <row r="4071" spans="1:13" x14ac:dyDescent="0.55000000000000004">
      <c r="A4071">
        <v>4066</v>
      </c>
      <c r="C4071">
        <f t="shared" si="195"/>
        <v>-0.30465825118069634</v>
      </c>
      <c r="D4071">
        <f t="shared" si="196"/>
        <v>-6.7424384706692579E-5</v>
      </c>
      <c r="E4071" s="2">
        <f t="shared" si="197"/>
        <v>0.17884025003773338</v>
      </c>
      <c r="K4071">
        <v>4066</v>
      </c>
      <c r="L4071" s="14">
        <v>-1.0486091139259201E-4</v>
      </c>
      <c r="M4071" s="14">
        <v>0.118236830414885</v>
      </c>
    </row>
    <row r="4072" spans="1:13" x14ac:dyDescent="0.55000000000000004">
      <c r="A4072">
        <v>4067</v>
      </c>
      <c r="C4072">
        <f t="shared" si="195"/>
        <v>-0.23384317354857934</v>
      </c>
      <c r="D4072">
        <f t="shared" si="196"/>
        <v>2.5604785668936381E-5</v>
      </c>
      <c r="E4072" s="2">
        <f t="shared" si="197"/>
        <v>3.8961293287461528E-2</v>
      </c>
      <c r="K4072">
        <v>4067</v>
      </c>
      <c r="L4072" s="14">
        <v>-1.6672024139534499E-4</v>
      </c>
      <c r="M4072" s="14">
        <v>-3.6457020823871901E-2</v>
      </c>
    </row>
    <row r="4073" spans="1:13" x14ac:dyDescent="0.55000000000000004">
      <c r="A4073">
        <v>4068</v>
      </c>
      <c r="C4073">
        <f t="shared" si="195"/>
        <v>-0.10433838837828815</v>
      </c>
      <c r="D4073">
        <f t="shared" si="196"/>
        <v>1.1220769454899024E-4</v>
      </c>
      <c r="E4073" s="2">
        <f t="shared" si="197"/>
        <v>6.0344304590353882E-3</v>
      </c>
      <c r="K4073">
        <v>4068</v>
      </c>
      <c r="L4073" s="14">
        <v>-1.8682345268334401E-4</v>
      </c>
      <c r="M4073" s="14">
        <v>-0.18201998503435199</v>
      </c>
    </row>
    <row r="4074" spans="1:13" x14ac:dyDescent="0.55000000000000004">
      <c r="A4074">
        <v>4069</v>
      </c>
      <c r="C4074">
        <f t="shared" si="195"/>
        <v>5.1353132996226757E-2</v>
      </c>
      <c r="D4074">
        <f t="shared" si="196"/>
        <v>1.7064883724778718E-4</v>
      </c>
      <c r="E4074" s="2">
        <f t="shared" si="197"/>
        <v>0.11112092098486881</v>
      </c>
      <c r="K4074">
        <v>4069</v>
      </c>
      <c r="L4074" s="14">
        <v>-1.6013557127823901E-4</v>
      </c>
      <c r="M4074" s="14">
        <v>-0.28199491482296901</v>
      </c>
    </row>
    <row r="4075" spans="1:13" x14ac:dyDescent="0.55000000000000004">
      <c r="A4075">
        <v>4070</v>
      </c>
      <c r="C4075">
        <f t="shared" si="195"/>
        <v>0.19415610042507014</v>
      </c>
      <c r="D4075">
        <f t="shared" si="196"/>
        <v>1.8626071878959406E-4</v>
      </c>
      <c r="E4075" s="2">
        <f t="shared" si="197"/>
        <v>0.25552880351359097</v>
      </c>
      <c r="K4075">
        <v>4070</v>
      </c>
      <c r="L4075" s="14">
        <v>-9.3340742637536899E-5</v>
      </c>
      <c r="M4075" s="14">
        <v>-0.31134246882472599</v>
      </c>
    </row>
    <row r="4076" spans="1:13" x14ac:dyDescent="0.55000000000000004">
      <c r="A4076">
        <v>4071</v>
      </c>
      <c r="C4076">
        <f t="shared" si="195"/>
        <v>0.28822997913534104</v>
      </c>
      <c r="D4076">
        <f t="shared" si="196"/>
        <v>1.5512508598020913E-4</v>
      </c>
      <c r="E4076" s="2">
        <f t="shared" si="197"/>
        <v>0.30353747215988292</v>
      </c>
      <c r="K4076">
        <v>4071</v>
      </c>
      <c r="L4076" s="14">
        <v>-3.16814595933443E-6</v>
      </c>
      <c r="M4076" s="14">
        <v>-0.262712370080875</v>
      </c>
    </row>
    <row r="4077" spans="1:13" x14ac:dyDescent="0.55000000000000004">
      <c r="A4077">
        <v>4072</v>
      </c>
      <c r="C4077">
        <f t="shared" si="195"/>
        <v>0.30996420848855211</v>
      </c>
      <c r="D4077">
        <f t="shared" si="196"/>
        <v>8.5056326367165694E-5</v>
      </c>
      <c r="E4077" s="2">
        <f t="shared" si="197"/>
        <v>0.20999172165310523</v>
      </c>
      <c r="K4077">
        <v>4072</v>
      </c>
      <c r="L4077" s="14">
        <v>8.7797932528133895E-5</v>
      </c>
      <c r="M4077" s="14">
        <v>-0.148284328501044</v>
      </c>
    </row>
    <row r="4078" spans="1:13" x14ac:dyDescent="0.55000000000000004">
      <c r="A4078">
        <v>4073</v>
      </c>
      <c r="C4078">
        <f t="shared" si="195"/>
        <v>0.2539039550395718</v>
      </c>
      <c r="D4078">
        <f t="shared" si="196"/>
        <v>-6.3597783175692897E-6</v>
      </c>
      <c r="E4078" s="2">
        <f t="shared" si="197"/>
        <v>6.2811142276418694E-2</v>
      </c>
      <c r="K4078">
        <v>4073</v>
      </c>
      <c r="L4078" s="14">
        <v>1.5677447415509999E-4</v>
      </c>
      <c r="M4078" s="14">
        <v>3.2824430410629902E-3</v>
      </c>
    </row>
    <row r="4079" spans="1:13" x14ac:dyDescent="0.55000000000000004">
      <c r="A4079">
        <v>4074</v>
      </c>
      <c r="C4079">
        <f t="shared" si="195"/>
        <v>0.13411916074613278</v>
      </c>
      <c r="D4079">
        <f t="shared" si="196"/>
        <v>-9.6179712699296215E-5</v>
      </c>
      <c r="E4079" s="2">
        <f t="shared" si="197"/>
        <v>3.9632629859403905E-4</v>
      </c>
      <c r="K4079">
        <v>4074</v>
      </c>
      <c r="L4079" s="14">
        <v>1.8648587617169099E-4</v>
      </c>
      <c r="M4079" s="14">
        <v>0.15402710636073699</v>
      </c>
    </row>
    <row r="4080" spans="1:13" x14ac:dyDescent="0.55000000000000004">
      <c r="A4080">
        <v>4075</v>
      </c>
      <c r="C4080">
        <f t="shared" si="195"/>
        <v>-1.932671588698422E-2</v>
      </c>
      <c r="D4080">
        <f t="shared" si="196"/>
        <v>-1.6186056650098799E-4</v>
      </c>
      <c r="E4080" s="2">
        <f t="shared" si="197"/>
        <v>8.1522493421787134E-2</v>
      </c>
      <c r="K4080">
        <v>4075</v>
      </c>
      <c r="L4080" s="14">
        <v>1.6949073362669499E-4</v>
      </c>
      <c r="M4080" s="14">
        <v>0.266194725377568</v>
      </c>
    </row>
    <row r="4081" spans="1:13" x14ac:dyDescent="0.55000000000000004">
      <c r="A4081">
        <v>4076</v>
      </c>
      <c r="C4081">
        <f t="shared" si="195"/>
        <v>-0.16792199420540313</v>
      </c>
      <c r="D4081">
        <f t="shared" si="196"/>
        <v>-1.8691782986094639E-4</v>
      </c>
      <c r="E4081" s="2">
        <f t="shared" si="197"/>
        <v>0.23002979837326804</v>
      </c>
      <c r="K4081">
        <v>4076</v>
      </c>
      <c r="L4081" s="14">
        <v>1.10045585400717E-4</v>
      </c>
      <c r="M4081" s="14">
        <v>0.31169222407139902</v>
      </c>
    </row>
    <row r="4082" spans="1:13" x14ac:dyDescent="0.55000000000000004">
      <c r="A4082">
        <v>4077</v>
      </c>
      <c r="C4082">
        <f t="shared" si="195"/>
        <v>-0.2743723914953286</v>
      </c>
      <c r="D4082">
        <f t="shared" si="196"/>
        <v>-1.6506265784173112E-4</v>
      </c>
      <c r="E4082" s="2">
        <f t="shared" si="197"/>
        <v>0.30635877750991203</v>
      </c>
      <c r="K4082">
        <v>4077</v>
      </c>
      <c r="L4082" s="14">
        <v>2.3038837637879101E-5</v>
      </c>
      <c r="M4082" s="14">
        <v>0.27912447164836801</v>
      </c>
    </row>
    <row r="4083" spans="1:13" x14ac:dyDescent="0.55000000000000004">
      <c r="A4083">
        <v>4078</v>
      </c>
      <c r="C4083">
        <f t="shared" si="195"/>
        <v>-0.31196110183106601</v>
      </c>
      <c r="D4083">
        <f t="shared" si="196"/>
        <v>-1.0178023794901011E-4</v>
      </c>
      <c r="E4083" s="2">
        <f t="shared" si="197"/>
        <v>0.23873911212228599</v>
      </c>
      <c r="K4083">
        <v>4078</v>
      </c>
      <c r="L4083" s="14">
        <v>-6.9738129933938001E-5</v>
      </c>
      <c r="M4083" s="14">
        <v>0.17664826373849199</v>
      </c>
    </row>
    <row r="4084" spans="1:13" x14ac:dyDescent="0.55000000000000004">
      <c r="A4084">
        <v>4079</v>
      </c>
      <c r="C4084">
        <f t="shared" si="195"/>
        <v>-0.27125415122661534</v>
      </c>
      <c r="D4084">
        <f t="shared" si="196"/>
        <v>-1.2953123689638389E-5</v>
      </c>
      <c r="E4084" s="2">
        <f t="shared" si="197"/>
        <v>9.0711532932413144E-2</v>
      </c>
      <c r="K4084">
        <v>4079</v>
      </c>
      <c r="L4084" s="14">
        <v>-1.4504875023985001E-4</v>
      </c>
      <c r="M4084" s="14">
        <v>2.9929402329041399E-2</v>
      </c>
    </row>
    <row r="4085" spans="1:13" x14ac:dyDescent="0.55000000000000004">
      <c r="A4085">
        <v>4080</v>
      </c>
      <c r="C4085">
        <f t="shared" si="195"/>
        <v>-0.16246812624811049</v>
      </c>
      <c r="D4085">
        <f t="shared" si="196"/>
        <v>7.912495158678956E-5</v>
      </c>
      <c r="E4085" s="2">
        <f t="shared" si="197"/>
        <v>1.4579157297822038E-3</v>
      </c>
      <c r="K4085">
        <v>4080</v>
      </c>
      <c r="L4085" s="14">
        <v>-1.8403101123107201E-4</v>
      </c>
      <c r="M4085" s="14">
        <v>-0.12428546356225</v>
      </c>
    </row>
    <row r="4086" spans="1:13" x14ac:dyDescent="0.55000000000000004">
      <c r="A4086">
        <v>4081</v>
      </c>
      <c r="C4086">
        <f t="shared" si="195"/>
        <v>-1.2906026137711836E-2</v>
      </c>
      <c r="D4086">
        <f t="shared" si="196"/>
        <v>1.5134433183658046E-4</v>
      </c>
      <c r="E4086" s="2">
        <f t="shared" si="197"/>
        <v>5.4974416741063369E-2</v>
      </c>
      <c r="K4086">
        <v>4081</v>
      </c>
      <c r="L4086" s="14">
        <v>-1.7692156381396201E-4</v>
      </c>
      <c r="M4086" s="14">
        <v>-0.24737226409333599</v>
      </c>
    </row>
    <row r="4087" spans="1:13" x14ac:dyDescent="0.55000000000000004">
      <c r="A4087">
        <v>4082</v>
      </c>
      <c r="C4087">
        <f t="shared" si="195"/>
        <v>0.1398952144937772</v>
      </c>
      <c r="D4087">
        <f t="shared" si="196"/>
        <v>1.855794748806252E-4</v>
      </c>
      <c r="E4087" s="2">
        <f t="shared" si="197"/>
        <v>0.20106109013843509</v>
      </c>
      <c r="K4087">
        <v>4082</v>
      </c>
      <c r="L4087" s="14">
        <v>-1.2550101319794399E-4</v>
      </c>
      <c r="M4087" s="14">
        <v>-0.30850314649612998</v>
      </c>
    </row>
    <row r="4088" spans="1:13" x14ac:dyDescent="0.55000000000000004">
      <c r="A4088">
        <v>4083</v>
      </c>
      <c r="C4088">
        <f t="shared" si="195"/>
        <v>0.25758570504675038</v>
      </c>
      <c r="D4088">
        <f t="shared" si="196"/>
        <v>1.7323808143539013E-4</v>
      </c>
      <c r="E4088" s="2">
        <f t="shared" si="197"/>
        <v>0.30244852998983074</v>
      </c>
      <c r="K4088">
        <v>4083</v>
      </c>
      <c r="L4088" s="14">
        <v>-4.2647955274738402E-5</v>
      </c>
      <c r="M4088" s="14">
        <v>-0.29236750204438999</v>
      </c>
    </row>
    <row r="4089" spans="1:13" x14ac:dyDescent="0.55000000000000004">
      <c r="A4089">
        <v>4084</v>
      </c>
      <c r="C4089">
        <f t="shared" si="195"/>
        <v>0.31062761310885306</v>
      </c>
      <c r="D4089">
        <f t="shared" si="196"/>
        <v>1.1741758111889726E-4</v>
      </c>
      <c r="E4089" s="2">
        <f t="shared" si="197"/>
        <v>0.26382010794678989</v>
      </c>
      <c r="K4089">
        <v>4084</v>
      </c>
      <c r="L4089" s="14">
        <v>5.0886547615732803E-5</v>
      </c>
      <c r="M4089" s="14">
        <v>-0.20300660298932499</v>
      </c>
    </row>
    <row r="4090" spans="1:13" x14ac:dyDescent="0.55000000000000004">
      <c r="A4090">
        <v>4085</v>
      </c>
      <c r="C4090">
        <f t="shared" si="195"/>
        <v>0.28570853779120975</v>
      </c>
      <c r="D4090">
        <f t="shared" si="196"/>
        <v>3.2127742907796484E-5</v>
      </c>
      <c r="E4090" s="2">
        <f t="shared" si="197"/>
        <v>0.12145920521531828</v>
      </c>
      <c r="K4090">
        <v>4085</v>
      </c>
      <c r="L4090" s="14">
        <v>1.3167619897861999E-4</v>
      </c>
      <c r="M4090" s="14">
        <v>-6.2801440854048401E-2</v>
      </c>
    </row>
    <row r="4091" spans="1:13" x14ac:dyDescent="0.55000000000000004">
      <c r="A4091">
        <v>4086</v>
      </c>
      <c r="C4091">
        <f t="shared" si="195"/>
        <v>0.18908264174792253</v>
      </c>
      <c r="D4091">
        <f t="shared" si="196"/>
        <v>-6.1225481572787464E-5</v>
      </c>
      <c r="E4091" s="2">
        <f t="shared" si="197"/>
        <v>9.206385231491903E-3</v>
      </c>
      <c r="K4091">
        <v>4086</v>
      </c>
      <c r="L4091" s="14">
        <v>1.79486729447478E-4</v>
      </c>
      <c r="M4091" s="14">
        <v>9.3132731734979296E-2</v>
      </c>
    </row>
    <row r="4092" spans="1:13" x14ac:dyDescent="0.55000000000000004">
      <c r="A4092">
        <v>4087</v>
      </c>
      <c r="C4092">
        <f t="shared" si="195"/>
        <v>4.5000988170852387E-2</v>
      </c>
      <c r="D4092">
        <f t="shared" si="196"/>
        <v>-1.392124007106969E-4</v>
      </c>
      <c r="E4092" s="2">
        <f t="shared" si="197"/>
        <v>3.2667036428928951E-2</v>
      </c>
      <c r="K4092">
        <v>4087</v>
      </c>
      <c r="L4092" s="14">
        <v>1.82343695071382E-4</v>
      </c>
      <c r="M4092" s="14">
        <v>0.22574123390745901</v>
      </c>
    </row>
    <row r="4093" spans="1:13" x14ac:dyDescent="0.55000000000000004">
      <c r="A4093">
        <v>4088</v>
      </c>
      <c r="C4093">
        <f t="shared" si="195"/>
        <v>-0.11037496489153283</v>
      </c>
      <c r="D4093">
        <f t="shared" si="196"/>
        <v>-1.8225994163480305E-4</v>
      </c>
      <c r="E4093" s="2">
        <f t="shared" si="197"/>
        <v>0.16989763538708294</v>
      </c>
      <c r="K4093">
        <v>4088</v>
      </c>
      <c r="L4093" s="14">
        <v>1.39531551086497E-4</v>
      </c>
      <c r="M4093" s="14">
        <v>0.30181144365086798</v>
      </c>
    </row>
    <row r="4094" spans="1:13" x14ac:dyDescent="0.55000000000000004">
      <c r="A4094">
        <v>4089</v>
      </c>
      <c r="C4094">
        <f t="shared" si="195"/>
        <v>-0.23804912828433974</v>
      </c>
      <c r="D4094">
        <f t="shared" si="196"/>
        <v>-1.7956407894370165E-4</v>
      </c>
      <c r="E4094" s="2">
        <f t="shared" si="197"/>
        <v>0.29196756773781796</v>
      </c>
      <c r="K4094">
        <v>4089</v>
      </c>
      <c r="L4094" s="14">
        <v>6.1772864541098302E-5</v>
      </c>
      <c r="M4094" s="14">
        <v>0.30229110502965101</v>
      </c>
    </row>
    <row r="4095" spans="1:13" x14ac:dyDescent="0.55000000000000004">
      <c r="A4095">
        <v>4090</v>
      </c>
      <c r="C4095">
        <f t="shared" si="195"/>
        <v>-0.30597797815740019</v>
      </c>
      <c r="D4095">
        <f t="shared" si="196"/>
        <v>-1.318014173485065E-4</v>
      </c>
      <c r="E4095" s="2">
        <f t="shared" si="197"/>
        <v>0.28412957557620144</v>
      </c>
      <c r="K4095">
        <v>4090</v>
      </c>
      <c r="L4095" s="14">
        <v>-3.1457219139649502E-5</v>
      </c>
      <c r="M4095" s="14">
        <v>0.227060083875886</v>
      </c>
    </row>
    <row r="4096" spans="1:13" x14ac:dyDescent="0.55000000000000004">
      <c r="A4096">
        <v>4091</v>
      </c>
      <c r="C4096">
        <f t="shared" si="195"/>
        <v>-0.29711280501700071</v>
      </c>
      <c r="D4096">
        <f t="shared" si="196"/>
        <v>-5.0959378152283058E-5</v>
      </c>
      <c r="E4096" s="2">
        <f t="shared" si="197"/>
        <v>0.15372144211186142</v>
      </c>
      <c r="K4096">
        <v>4091</v>
      </c>
      <c r="L4096" s="14">
        <v>-1.1680864714045199E-4</v>
      </c>
      <c r="M4096" s="14">
        <v>9.49604561369084E-2</v>
      </c>
    </row>
    <row r="4097" spans="1:13" x14ac:dyDescent="0.55000000000000004">
      <c r="A4097">
        <v>4092</v>
      </c>
      <c r="C4097">
        <f t="shared" si="195"/>
        <v>-0.21367858046001231</v>
      </c>
      <c r="D4097">
        <f t="shared" si="196"/>
        <v>4.2672390820374558E-5</v>
      </c>
      <c r="E4097" s="2">
        <f t="shared" si="197"/>
        <v>2.3334387448044627E-2</v>
      </c>
      <c r="K4097">
        <v>4092</v>
      </c>
      <c r="L4097" s="14">
        <v>-1.7290462483668899E-4</v>
      </c>
      <c r="M4097" s="14">
        <v>-6.0922606933460403E-2</v>
      </c>
    </row>
    <row r="4098" spans="1:13" x14ac:dyDescent="0.55000000000000004">
      <c r="A4098">
        <v>4093</v>
      </c>
      <c r="C4098">
        <f t="shared" si="195"/>
        <v>-7.6615536193978484E-2</v>
      </c>
      <c r="D4098">
        <f t="shared" si="196"/>
        <v>1.2559428916105803E-4</v>
      </c>
      <c r="E4098" s="2">
        <f t="shared" si="197"/>
        <v>1.5607926908134612E-2</v>
      </c>
      <c r="K4098">
        <v>4093</v>
      </c>
      <c r="L4098" s="14">
        <v>-1.8569556662015701E-4</v>
      </c>
      <c r="M4098" s="14">
        <v>-0.20154722516092799</v>
      </c>
    </row>
    <row r="4099" spans="1:13" x14ac:dyDescent="0.55000000000000004">
      <c r="A4099">
        <v>4094</v>
      </c>
      <c r="C4099">
        <f t="shared" si="195"/>
        <v>7.9676392729376433E-2</v>
      </c>
      <c r="D4099">
        <f t="shared" si="196"/>
        <v>1.7699466823988168E-4</v>
      </c>
      <c r="E4099" s="2">
        <f t="shared" si="197"/>
        <v>0.13791529310274539</v>
      </c>
      <c r="K4099">
        <v>4094</v>
      </c>
      <c r="L4099" s="14">
        <v>-1.5197790177194501E-4</v>
      </c>
      <c r="M4099" s="14">
        <v>-0.29169309053862902</v>
      </c>
    </row>
    <row r="4100" spans="1:13" x14ac:dyDescent="0.55000000000000004">
      <c r="A4100">
        <v>4095</v>
      </c>
      <c r="C4100">
        <f t="shared" si="195"/>
        <v>0.21597122652112394</v>
      </c>
      <c r="D4100">
        <f t="shared" si="196"/>
        <v>1.8397311634232893E-4</v>
      </c>
      <c r="E4100" s="2">
        <f t="shared" si="197"/>
        <v>0.27536659089400983</v>
      </c>
      <c r="K4100">
        <v>4095</v>
      </c>
      <c r="L4100" s="14">
        <v>-8.0196428622493607E-5</v>
      </c>
      <c r="M4100" s="14">
        <v>-0.30878261185836797</v>
      </c>
    </row>
    <row r="4101" spans="1:13" x14ac:dyDescent="0.55000000000000004">
      <c r="A4101">
        <v>4096</v>
      </c>
      <c r="C4101">
        <f t="shared" si="195"/>
        <v>0.29806183477051862</v>
      </c>
      <c r="D4101">
        <f t="shared" si="196"/>
        <v>1.4477819008889669E-4</v>
      </c>
      <c r="E4101" s="2">
        <f t="shared" si="197"/>
        <v>0.29876876935163243</v>
      </c>
      <c r="K4101">
        <v>4096</v>
      </c>
      <c r="L4101" s="14">
        <v>1.1670737577986001E-5</v>
      </c>
      <c r="M4101" s="14">
        <v>-0.24853561248992401</v>
      </c>
    </row>
    <row r="4102" spans="1:13" x14ac:dyDescent="0.55000000000000004">
      <c r="A4102">
        <v>4097</v>
      </c>
      <c r="C4102">
        <f t="shared" ref="C4102:C4165" si="198">$D$1*COS($B$2*(A4102-$L$2)+$B$1)</f>
        <v>0.30534520513749747</v>
      </c>
      <c r="D4102">
        <f t="shared" ref="D4102:D4165" si="199">$D$2*COS($B$2*(A4102-$L$3)+$B$3)</f>
        <v>6.9246989805264614E-5</v>
      </c>
      <c r="E4102" s="2">
        <f t="shared" ref="E4102:E4165" si="200">(M4102-C4102)^2</f>
        <v>0.18609434025660854</v>
      </c>
      <c r="K4102">
        <v>4097</v>
      </c>
      <c r="L4102" s="14">
        <v>1.00614895152059E-4</v>
      </c>
      <c r="M4102" s="14">
        <v>-0.126041327170372</v>
      </c>
    </row>
    <row r="4103" spans="1:13" x14ac:dyDescent="0.55000000000000004">
      <c r="A4103">
        <v>4098</v>
      </c>
      <c r="C4103">
        <f t="shared" si="198"/>
        <v>0.23599336518269967</v>
      </c>
      <c r="D4103">
        <f t="shared" si="199"/>
        <v>-2.3663745307406439E-5</v>
      </c>
      <c r="E4103" s="2">
        <f t="shared" si="200"/>
        <v>4.3252591844015448E-2</v>
      </c>
      <c r="K4103">
        <v>4098</v>
      </c>
      <c r="L4103" s="14">
        <v>1.6435942806580401E-4</v>
      </c>
      <c r="M4103" s="14">
        <v>2.80207904426262E-2</v>
      </c>
    </row>
    <row r="4104" spans="1:13" x14ac:dyDescent="0.55000000000000004">
      <c r="A4104">
        <v>4099</v>
      </c>
      <c r="C4104">
        <f t="shared" si="198"/>
        <v>0.10741216491203034</v>
      </c>
      <c r="D4104">
        <f t="shared" si="199"/>
        <v>-1.1063537914135666E-4</v>
      </c>
      <c r="E4104" s="2">
        <f t="shared" si="200"/>
        <v>4.5768962534333121E-3</v>
      </c>
      <c r="K4104">
        <v>4099</v>
      </c>
      <c r="L4104" s="14">
        <v>1.8693912260860101E-4</v>
      </c>
      <c r="M4104" s="14">
        <v>0.175064927260905</v>
      </c>
    </row>
    <row r="4105" spans="1:13" x14ac:dyDescent="0.55000000000000004">
      <c r="A4105">
        <v>4100</v>
      </c>
      <c r="C4105">
        <f t="shared" si="198"/>
        <v>-4.8127224682763425E-2</v>
      </c>
      <c r="D4105">
        <f t="shared" si="199"/>
        <v>-1.6983986481958685E-4</v>
      </c>
      <c r="E4105" s="2">
        <f t="shared" si="200"/>
        <v>0.10653055724154679</v>
      </c>
      <c r="K4105">
        <v>4100</v>
      </c>
      <c r="L4105" s="14">
        <v>1.6269875420794899E-4</v>
      </c>
      <c r="M4105" s="14">
        <v>0.27826296702272701</v>
      </c>
    </row>
    <row r="4106" spans="1:13" x14ac:dyDescent="0.55000000000000004">
      <c r="A4106">
        <v>4101</v>
      </c>
      <c r="C4106">
        <f t="shared" si="198"/>
        <v>-0.19158769532179815</v>
      </c>
      <c r="D4106">
        <f t="shared" si="199"/>
        <v>-1.8641812436850518E-4</v>
      </c>
      <c r="E4106" s="2">
        <f t="shared" si="200"/>
        <v>0.25336727863941338</v>
      </c>
      <c r="K4106">
        <v>4101</v>
      </c>
      <c r="L4106" s="14">
        <v>9.77094735061218E-5</v>
      </c>
      <c r="M4106" s="14">
        <v>0.31176832047558301</v>
      </c>
    </row>
    <row r="4107" spans="1:13" x14ac:dyDescent="0.55000000000000004">
      <c r="A4107">
        <v>4102</v>
      </c>
      <c r="C4107">
        <f t="shared" si="198"/>
        <v>-0.28696369278550138</v>
      </c>
      <c r="D4107">
        <f t="shared" si="199"/>
        <v>-1.5620936408378437E-4</v>
      </c>
      <c r="E4107" s="2">
        <f t="shared" si="200"/>
        <v>0.30708561033926335</v>
      </c>
      <c r="K4107">
        <v>4102</v>
      </c>
      <c r="L4107" s="14">
        <v>8.2482490191183696E-6</v>
      </c>
      <c r="M4107" s="14">
        <v>0.26718936399508098</v>
      </c>
    </row>
    <row r="4108" spans="1:13" x14ac:dyDescent="0.55000000000000004">
      <c r="A4108">
        <v>4103</v>
      </c>
      <c r="C4108">
        <f t="shared" si="198"/>
        <v>-0.3103178520747561</v>
      </c>
      <c r="D4108">
        <f t="shared" si="199"/>
        <v>-8.6795346046176684E-5</v>
      </c>
      <c r="E4108" s="2">
        <f t="shared" si="200"/>
        <v>0.2171644121776635</v>
      </c>
      <c r="K4108">
        <v>4103</v>
      </c>
      <c r="L4108" s="14">
        <v>-8.3278800603145504E-5</v>
      </c>
      <c r="M4108" s="14">
        <v>0.15569117377953301</v>
      </c>
    </row>
    <row r="4109" spans="1:13" x14ac:dyDescent="0.55000000000000004">
      <c r="A4109">
        <v>4104</v>
      </c>
      <c r="C4109">
        <f t="shared" si="198"/>
        <v>-0.2557887714758782</v>
      </c>
      <c r="D4109">
        <f t="shared" si="199"/>
        <v>4.4024743469274745E-6</v>
      </c>
      <c r="E4109" s="2">
        <f t="shared" si="200"/>
        <v>6.8114702074034389E-2</v>
      </c>
      <c r="K4109">
        <v>4104</v>
      </c>
      <c r="L4109" s="14">
        <v>-1.5394815799017899E-4</v>
      </c>
      <c r="M4109" s="14">
        <v>5.1991632529793299E-3</v>
      </c>
    </row>
    <row r="4110" spans="1:13" x14ac:dyDescent="0.55000000000000004">
      <c r="A4110">
        <v>4105</v>
      </c>
      <c r="C4110">
        <f t="shared" si="198"/>
        <v>-0.13706210083583048</v>
      </c>
      <c r="D4110">
        <f t="shared" si="199"/>
        <v>9.4495366476953909E-5</v>
      </c>
      <c r="E4110" s="2">
        <f t="shared" si="200"/>
        <v>9.0876356437376957E-5</v>
      </c>
      <c r="K4110">
        <v>4105</v>
      </c>
      <c r="L4110" s="14">
        <v>-1.8606024418353501E-4</v>
      </c>
      <c r="M4110" s="14">
        <v>-0.14659500996355099</v>
      </c>
    </row>
    <row r="4111" spans="1:13" x14ac:dyDescent="0.55000000000000004">
      <c r="A4111">
        <v>4106</v>
      </c>
      <c r="C4111">
        <f t="shared" si="198"/>
        <v>1.6064268074154155E-2</v>
      </c>
      <c r="D4111">
        <f t="shared" si="199"/>
        <v>1.6087191342555173E-4</v>
      </c>
      <c r="E4111" s="2">
        <f t="shared" si="200"/>
        <v>7.7138297546805221E-2</v>
      </c>
      <c r="K4111">
        <v>4106</v>
      </c>
      <c r="L4111" s="14">
        <v>-1.7157238798716699E-4</v>
      </c>
      <c r="M4111" s="14">
        <v>-0.26167355352529098</v>
      </c>
    </row>
    <row r="4112" spans="1:13" x14ac:dyDescent="0.55000000000000004">
      <c r="A4112">
        <v>4107</v>
      </c>
      <c r="C4112">
        <f t="shared" si="198"/>
        <v>0.16515884430350469</v>
      </c>
      <c r="D4112">
        <f t="shared" si="199"/>
        <v>1.8687300101518305E-4</v>
      </c>
      <c r="E4112" s="2">
        <f t="shared" si="200"/>
        <v>0.22693140338897927</v>
      </c>
      <c r="K4112">
        <v>4107</v>
      </c>
      <c r="L4112" s="14">
        <v>-1.1411316286159E-4</v>
      </c>
      <c r="M4112" s="14">
        <v>-0.311214332301748</v>
      </c>
    </row>
    <row r="4113" spans="1:13" x14ac:dyDescent="0.55000000000000004">
      <c r="A4113">
        <v>4108</v>
      </c>
      <c r="C4113">
        <f t="shared" si="198"/>
        <v>0.27280203188716096</v>
      </c>
      <c r="D4113">
        <f t="shared" si="199"/>
        <v>1.6597290432102254E-4</v>
      </c>
      <c r="E4113" s="2">
        <f t="shared" si="200"/>
        <v>0.30870423094911975</v>
      </c>
      <c r="K4113">
        <v>4108</v>
      </c>
      <c r="L4113" s="14">
        <v>-2.8073588190659299E-5</v>
      </c>
      <c r="M4113" s="14">
        <v>-0.28280955091967702</v>
      </c>
    </row>
    <row r="4114" spans="1:13" x14ac:dyDescent="0.55000000000000004">
      <c r="A4114">
        <v>4109</v>
      </c>
      <c r="C4114">
        <f t="shared" si="198"/>
        <v>0.31197765967772506</v>
      </c>
      <c r="D4114">
        <f t="shared" si="199"/>
        <v>1.0341710707352756E-4</v>
      </c>
      <c r="E4114" s="2">
        <f t="shared" si="200"/>
        <v>0.24557081616285883</v>
      </c>
      <c r="K4114">
        <v>4109</v>
      </c>
      <c r="L4114" s="14">
        <v>6.4997190798519495E-5</v>
      </c>
      <c r="M4114" s="14">
        <v>-0.183573363086691</v>
      </c>
    </row>
    <row r="4115" spans="1:13" x14ac:dyDescent="0.55000000000000004">
      <c r="A4115">
        <v>4110</v>
      </c>
      <c r="C4115">
        <f t="shared" si="198"/>
        <v>0.27285347085648004</v>
      </c>
      <c r="D4115">
        <f t="shared" si="199"/>
        <v>1.4905795810234617E-5</v>
      </c>
      <c r="E4115" s="2">
        <f t="shared" si="200"/>
        <v>9.6853879005844759E-2</v>
      </c>
      <c r="K4115">
        <v>4110</v>
      </c>
      <c r="L4115" s="14">
        <v>1.4178902013891001E-4</v>
      </c>
      <c r="M4115" s="14">
        <v>-3.8360087662175697E-2</v>
      </c>
    </row>
    <row r="4116" spans="1:13" x14ac:dyDescent="0.55000000000000004">
      <c r="A4116">
        <v>4111</v>
      </c>
      <c r="C4116">
        <f t="shared" si="198"/>
        <v>0.16524881214701653</v>
      </c>
      <c r="D4116">
        <f t="shared" si="199"/>
        <v>-7.734655601094234E-5</v>
      </c>
      <c r="E4116" s="2">
        <f t="shared" si="200"/>
        <v>2.3802789417428421E-3</v>
      </c>
      <c r="K4116">
        <v>4111</v>
      </c>
      <c r="L4116" s="14">
        <v>1.8306890979028899E-4</v>
      </c>
      <c r="M4116" s="14">
        <v>0.116460709686039</v>
      </c>
    </row>
    <row r="4117" spans="1:13" x14ac:dyDescent="0.55000000000000004">
      <c r="A4117">
        <v>4112</v>
      </c>
      <c r="C4117">
        <f t="shared" si="198"/>
        <v>1.6170184756141428E-2</v>
      </c>
      <c r="D4117">
        <f t="shared" si="199"/>
        <v>-1.5018655261077137E-4</v>
      </c>
      <c r="E4117" s="2">
        <f t="shared" si="200"/>
        <v>5.1050246057771101E-2</v>
      </c>
      <c r="K4117">
        <v>4112</v>
      </c>
      <c r="L4117" s="14">
        <v>1.7849805530762301E-4</v>
      </c>
      <c r="M4117" s="14">
        <v>0.242113199823594</v>
      </c>
    </row>
    <row r="4118" spans="1:13" x14ac:dyDescent="0.55000000000000004">
      <c r="A4118">
        <v>4113</v>
      </c>
      <c r="C4118">
        <f t="shared" si="198"/>
        <v>-0.13696681816807427</v>
      </c>
      <c r="D4118">
        <f t="shared" si="199"/>
        <v>-1.8533289018664672E-4</v>
      </c>
      <c r="E4118" s="2">
        <f t="shared" si="200"/>
        <v>0.19721926347172405</v>
      </c>
      <c r="K4118">
        <v>4113</v>
      </c>
      <c r="L4118" s="14">
        <v>1.2922125555161901E-4</v>
      </c>
      <c r="M4118" s="14">
        <v>0.30712693710408001</v>
      </c>
    </row>
    <row r="4119" spans="1:13" x14ac:dyDescent="0.55000000000000004">
      <c r="A4119">
        <v>4114</v>
      </c>
      <c r="C4119">
        <f t="shared" si="198"/>
        <v>-0.25572803676226036</v>
      </c>
      <c r="D4119">
        <f t="shared" si="199"/>
        <v>-1.7396457883353747E-4</v>
      </c>
      <c r="E4119" s="2">
        <f t="shared" si="200"/>
        <v>0.30354244747143405</v>
      </c>
      <c r="K4119">
        <v>4114</v>
      </c>
      <c r="L4119" s="14">
        <v>4.7580190712241398E-5</v>
      </c>
      <c r="M4119" s="14">
        <v>0.29521882770965402</v>
      </c>
    </row>
    <row r="4120" spans="1:13" x14ac:dyDescent="0.55000000000000004">
      <c r="A4120">
        <v>4115</v>
      </c>
      <c r="C4120">
        <f t="shared" si="198"/>
        <v>-0.31030690845048192</v>
      </c>
      <c r="D4120">
        <f t="shared" si="199"/>
        <v>-1.1893482507576396E-4</v>
      </c>
      <c r="E4120" s="2">
        <f t="shared" si="200"/>
        <v>0.27006547308914969</v>
      </c>
      <c r="K4120">
        <v>4115</v>
      </c>
      <c r="L4120" s="14">
        <v>-4.5977628057091703E-5</v>
      </c>
      <c r="M4120" s="14">
        <v>0.20937133151069801</v>
      </c>
    </row>
    <row r="4121" spans="1:13" x14ac:dyDescent="0.55000000000000004">
      <c r="A4121">
        <v>4116</v>
      </c>
      <c r="C4121">
        <f t="shared" si="198"/>
        <v>-0.28700528686829074</v>
      </c>
      <c r="D4121">
        <f t="shared" si="199"/>
        <v>-3.4054937171174055E-5</v>
      </c>
      <c r="E4121" s="2">
        <f t="shared" si="200"/>
        <v>0.12822900196393985</v>
      </c>
      <c r="K4121">
        <v>4116</v>
      </c>
      <c r="L4121" s="14">
        <v>-1.2802006465502901E-4</v>
      </c>
      <c r="M4121" s="14">
        <v>7.1085486489443003E-2</v>
      </c>
    </row>
    <row r="4122" spans="1:13" x14ac:dyDescent="0.55000000000000004">
      <c r="A4122">
        <v>4117</v>
      </c>
      <c r="C4122">
        <f t="shared" si="198"/>
        <v>-0.19167138787539564</v>
      </c>
      <c r="D4122">
        <f t="shared" si="199"/>
        <v>5.9372022140970237E-5</v>
      </c>
      <c r="E4122" s="2">
        <f t="shared" si="200"/>
        <v>1.1377897586795615E-2</v>
      </c>
      <c r="K4122">
        <v>4117</v>
      </c>
      <c r="L4122" s="14">
        <v>-1.7799908188129E-4</v>
      </c>
      <c r="M4122" s="14">
        <v>-8.5004159605436294E-2</v>
      </c>
    </row>
    <row r="4123" spans="1:13" x14ac:dyDescent="0.55000000000000004">
      <c r="A4123">
        <v>4118</v>
      </c>
      <c r="C4123">
        <f t="shared" si="198"/>
        <v>-4.82320106371825E-2</v>
      </c>
      <c r="D4123">
        <f t="shared" si="199"/>
        <v>1.3789785535999862E-4</v>
      </c>
      <c r="E4123" s="2">
        <f t="shared" si="200"/>
        <v>2.9436942935652147E-2</v>
      </c>
      <c r="K4123">
        <v>4118</v>
      </c>
      <c r="L4123" s="14">
        <v>-1.8339712482424501E-4</v>
      </c>
      <c r="M4123" s="14">
        <v>-0.21980398659961101</v>
      </c>
    </row>
    <row r="4124" spans="1:13" x14ac:dyDescent="0.55000000000000004">
      <c r="A4124">
        <v>4119</v>
      </c>
      <c r="C4124">
        <f t="shared" si="198"/>
        <v>0.1073125846208447</v>
      </c>
      <c r="D4124">
        <f t="shared" si="199"/>
        <v>1.8181423353983149E-4</v>
      </c>
      <c r="E4124" s="2">
        <f t="shared" si="200"/>
        <v>0.16553923092247841</v>
      </c>
      <c r="K4124">
        <v>4119</v>
      </c>
      <c r="L4124" s="14">
        <v>-1.4286222014180301E-4</v>
      </c>
      <c r="M4124" s="14">
        <v>-0.29955254158497602</v>
      </c>
    </row>
    <row r="4125" spans="1:13" x14ac:dyDescent="0.55000000000000004">
      <c r="A4125">
        <v>4120</v>
      </c>
      <c r="C4125">
        <f t="shared" si="198"/>
        <v>0.23592398310736379</v>
      </c>
      <c r="D4125">
        <f t="shared" si="199"/>
        <v>1.8009907144149974E-4</v>
      </c>
      <c r="E4125" s="2">
        <f t="shared" si="200"/>
        <v>0.29181635045160698</v>
      </c>
      <c r="K4125">
        <v>4120</v>
      </c>
      <c r="L4125" s="14">
        <v>-6.6546586171974806E-5</v>
      </c>
      <c r="M4125" s="14">
        <v>-0.30427630424132601</v>
      </c>
    </row>
    <row r="4126" spans="1:13" x14ac:dyDescent="0.55000000000000004">
      <c r="A4126">
        <v>4121</v>
      </c>
      <c r="C4126">
        <f t="shared" si="198"/>
        <v>0.30532343471905954</v>
      </c>
      <c r="D4126">
        <f t="shared" si="199"/>
        <v>1.3318283859888795E-4</v>
      </c>
      <c r="E4126" s="2">
        <f t="shared" si="200"/>
        <v>0.28956841362845626</v>
      </c>
      <c r="K4126">
        <v>4121</v>
      </c>
      <c r="L4126" s="14">
        <v>2.6436053129674399E-5</v>
      </c>
      <c r="M4126" s="14">
        <v>-0.23279217890728399</v>
      </c>
    </row>
    <row r="4127" spans="1:13" x14ac:dyDescent="0.55000000000000004">
      <c r="A4127">
        <v>4122</v>
      </c>
      <c r="C4127">
        <f t="shared" si="198"/>
        <v>0.2980931399236379</v>
      </c>
      <c r="D4127">
        <f t="shared" si="199"/>
        <v>5.284052053945166E-5</v>
      </c>
      <c r="E4127" s="2">
        <f t="shared" si="200"/>
        <v>0.16087876181662109</v>
      </c>
      <c r="K4127">
        <v>4122</v>
      </c>
      <c r="L4127" s="14">
        <v>1.1279761892762899E-4</v>
      </c>
      <c r="M4127" s="14">
        <v>-0.103003808228079</v>
      </c>
    </row>
    <row r="4128" spans="1:13" x14ac:dyDescent="0.55000000000000004">
      <c r="A4128">
        <v>4123</v>
      </c>
      <c r="C4128">
        <f t="shared" si="198"/>
        <v>0.21604775031386528</v>
      </c>
      <c r="D4128">
        <f t="shared" si="199"/>
        <v>-4.076365438425949E-5</v>
      </c>
      <c r="E4128" s="2">
        <f t="shared" si="200"/>
        <v>2.6720886356512291E-2</v>
      </c>
      <c r="K4128">
        <v>4123</v>
      </c>
      <c r="L4128" s="14">
        <v>1.7090832131953299E-4</v>
      </c>
      <c r="M4128" s="14">
        <v>5.25825052110842E-2</v>
      </c>
    </row>
    <row r="4129" spans="1:13" x14ac:dyDescent="0.55000000000000004">
      <c r="A4129">
        <v>4124</v>
      </c>
      <c r="C4129">
        <f t="shared" si="198"/>
        <v>7.9778929299891027E-2</v>
      </c>
      <c r="D4129">
        <f t="shared" si="199"/>
        <v>-1.2413701128848563E-4</v>
      </c>
      <c r="E4129" s="2">
        <f t="shared" si="200"/>
        <v>1.3275711707026974E-2</v>
      </c>
      <c r="K4129">
        <v>4124</v>
      </c>
      <c r="L4129" s="14">
        <v>1.86213974398707E-4</v>
      </c>
      <c r="M4129" s="14">
        <v>0.19499920402195101</v>
      </c>
    </row>
    <row r="4130" spans="1:13" x14ac:dyDescent="0.55000000000000004">
      <c r="A4130">
        <v>4125</v>
      </c>
      <c r="C4130">
        <f t="shared" si="198"/>
        <v>-7.6512721361952279E-2</v>
      </c>
      <c r="D4130">
        <f t="shared" si="199"/>
        <v>-1.7635459495988725E-4</v>
      </c>
      <c r="E4130" s="2">
        <f t="shared" si="200"/>
        <v>0.13329060869348436</v>
      </c>
      <c r="K4130">
        <v>4125</v>
      </c>
      <c r="L4130" s="14">
        <v>1.54881182402094E-4</v>
      </c>
      <c r="M4130" s="14">
        <v>0.28857714249828198</v>
      </c>
    </row>
    <row r="4131" spans="1:13" x14ac:dyDescent="0.55000000000000004">
      <c r="A4131">
        <v>4126</v>
      </c>
      <c r="C4131">
        <f t="shared" si="198"/>
        <v>-0.21360129172049397</v>
      </c>
      <c r="D4131">
        <f t="shared" si="199"/>
        <v>-1.843108925565028E-4</v>
      </c>
      <c r="E4131" s="2">
        <f t="shared" si="200"/>
        <v>0.27403176808272101</v>
      </c>
      <c r="K4131">
        <v>4126</v>
      </c>
      <c r="L4131" s="14">
        <v>8.4757437459776494E-5</v>
      </c>
      <c r="M4131" s="14">
        <v>0.30987914543329398</v>
      </c>
    </row>
    <row r="4132" spans="1:13" x14ac:dyDescent="0.55000000000000004">
      <c r="A4132">
        <v>4127</v>
      </c>
      <c r="C4132">
        <f t="shared" si="198"/>
        <v>-0.29708044021738483</v>
      </c>
      <c r="D4132">
        <f t="shared" si="199"/>
        <v>-1.4600904108725239E-4</v>
      </c>
      <c r="E4132" s="2">
        <f t="shared" si="200"/>
        <v>0.30321590075212174</v>
      </c>
      <c r="K4132">
        <v>4127</v>
      </c>
      <c r="L4132" s="14">
        <v>-6.59433349131161E-6</v>
      </c>
      <c r="M4132" s="14">
        <v>0.25356999404388197</v>
      </c>
    </row>
    <row r="4133" spans="1:13" x14ac:dyDescent="0.55000000000000004">
      <c r="A4133">
        <v>4128</v>
      </c>
      <c r="C4133">
        <f t="shared" si="198"/>
        <v>-0.3059986601785406</v>
      </c>
      <c r="D4133">
        <f t="shared" si="199"/>
        <v>-7.1061997931495363E-5</v>
      </c>
      <c r="E4133" s="2">
        <f t="shared" si="200"/>
        <v>0.19338122765515689</v>
      </c>
      <c r="K4133">
        <v>4128</v>
      </c>
      <c r="L4133" s="14">
        <v>-9.6294512711225902E-5</v>
      </c>
      <c r="M4133" s="14">
        <v>0.133752664612138</v>
      </c>
    </row>
    <row r="4134" spans="1:13" x14ac:dyDescent="0.55000000000000004">
      <c r="A4134">
        <v>4129</v>
      </c>
      <c r="C4134">
        <f t="shared" si="198"/>
        <v>-0.23811766637633927</v>
      </c>
      <c r="D4134">
        <f t="shared" si="199"/>
        <v>2.1720108835647053E-5</v>
      </c>
      <c r="E4134" s="2">
        <f t="shared" si="200"/>
        <v>4.7765770909241702E-2</v>
      </c>
      <c r="K4134">
        <v>4129</v>
      </c>
      <c r="L4134" s="14">
        <v>-1.6187713385482501E-4</v>
      </c>
      <c r="M4134" s="14">
        <v>-1.9563849413007098E-2</v>
      </c>
    </row>
    <row r="4135" spans="1:13" x14ac:dyDescent="0.55000000000000004">
      <c r="A4135">
        <v>4130</v>
      </c>
      <c r="C4135">
        <f t="shared" si="198"/>
        <v>-0.11047415743540254</v>
      </c>
      <c r="D4135">
        <f t="shared" si="199"/>
        <v>1.0905092610986871E-4</v>
      </c>
      <c r="E4135" s="2">
        <f t="shared" si="200"/>
        <v>3.3069766733985163E-3</v>
      </c>
      <c r="K4135">
        <v>4130</v>
      </c>
      <c r="L4135" s="14">
        <v>-1.8691662261165101E-4</v>
      </c>
      <c r="M4135" s="14">
        <v>-0.16798047598735399</v>
      </c>
    </row>
    <row r="4136" spans="1:13" x14ac:dyDescent="0.55000000000000004">
      <c r="A4136">
        <v>4131</v>
      </c>
      <c r="C4136">
        <f t="shared" si="198"/>
        <v>4.4896036411343702E-2</v>
      </c>
      <c r="D4136">
        <f t="shared" si="199"/>
        <v>1.6901225954165378E-4</v>
      </c>
      <c r="E4136" s="2">
        <f t="shared" si="200"/>
        <v>0.10190229371823949</v>
      </c>
      <c r="K4136">
        <v>4131</v>
      </c>
      <c r="L4136" s="14">
        <v>-1.6514168368884501E-4</v>
      </c>
      <c r="M4136" s="14">
        <v>-0.27432535027545002</v>
      </c>
    </row>
    <row r="4137" spans="1:13" x14ac:dyDescent="0.55000000000000004">
      <c r="A4137">
        <v>4132</v>
      </c>
      <c r="C4137">
        <f t="shared" si="198"/>
        <v>0.18899827145039799</v>
      </c>
      <c r="D4137">
        <f t="shared" si="199"/>
        <v>1.8655507832433888E-4</v>
      </c>
      <c r="E4137" s="2">
        <f t="shared" si="200"/>
        <v>0.25096293571024841</v>
      </c>
      <c r="K4137">
        <v>4132</v>
      </c>
      <c r="L4137" s="14">
        <v>-1.02005985621538E-4</v>
      </c>
      <c r="M4137" s="14">
        <v>-0.31196373879613598</v>
      </c>
    </row>
    <row r="4138" spans="1:13" x14ac:dyDescent="0.55000000000000004">
      <c r="A4138">
        <v>4133</v>
      </c>
      <c r="C4138">
        <f t="shared" si="198"/>
        <v>0.28566592412512126</v>
      </c>
      <c r="D4138">
        <f t="shared" si="199"/>
        <v>1.5727650471724383E-4</v>
      </c>
      <c r="E4138" s="2">
        <f t="shared" si="200"/>
        <v>0.31039918289504081</v>
      </c>
      <c r="K4138">
        <v>4133</v>
      </c>
      <c r="L4138" s="14">
        <v>-1.33222556561234E-5</v>
      </c>
      <c r="M4138" s="14">
        <v>-0.27146887365279598</v>
      </c>
    </row>
    <row r="4139" spans="1:13" x14ac:dyDescent="0.55000000000000004">
      <c r="A4139">
        <v>4134</v>
      </c>
      <c r="C4139">
        <f t="shared" si="198"/>
        <v>0.31063745120435848</v>
      </c>
      <c r="D4139">
        <f t="shared" si="199"/>
        <v>8.8524843551803395E-5</v>
      </c>
      <c r="E4139" s="2">
        <f t="shared" si="200"/>
        <v>0.22431627973154275</v>
      </c>
      <c r="K4139">
        <v>4134</v>
      </c>
      <c r="L4139" s="14">
        <v>7.8698115883641602E-5</v>
      </c>
      <c r="M4139" s="14">
        <v>-0.16298294503248301</v>
      </c>
    </row>
    <row r="4140" spans="1:13" x14ac:dyDescent="0.55000000000000004">
      <c r="A4140">
        <v>4135</v>
      </c>
      <c r="C4140">
        <f t="shared" si="198"/>
        <v>0.25764552574924843</v>
      </c>
      <c r="D4140">
        <f t="shared" si="199"/>
        <v>-2.4446873894907395E-6</v>
      </c>
      <c r="E4140" s="2">
        <f t="shared" si="200"/>
        <v>7.3615873233462012E-2</v>
      </c>
      <c r="K4140">
        <v>4135</v>
      </c>
      <c r="L4140" s="14">
        <v>1.5100805609268101E-4</v>
      </c>
      <c r="M4140" s="14">
        <v>-1.3676926755998599E-2</v>
      </c>
    </row>
    <row r="4141" spans="1:13" x14ac:dyDescent="0.55000000000000004">
      <c r="A4141">
        <v>4136</v>
      </c>
      <c r="C4141">
        <f t="shared" si="198"/>
        <v>0.13999000406988987</v>
      </c>
      <c r="D4141">
        <f t="shared" si="199"/>
        <v>-9.2800653324763463E-5</v>
      </c>
      <c r="E4141" s="2">
        <f t="shared" si="200"/>
        <v>8.7505060884876447E-7</v>
      </c>
      <c r="K4141">
        <v>4136</v>
      </c>
      <c r="L4141" s="14">
        <v>1.8549709186734E-4</v>
      </c>
      <c r="M4141" s="14">
        <v>0.13905456267201999</v>
      </c>
    </row>
    <row r="4142" spans="1:13" x14ac:dyDescent="0.55000000000000004">
      <c r="A4142">
        <v>4137</v>
      </c>
      <c r="C4142">
        <f t="shared" si="198"/>
        <v>-1.2800057877131132E-2</v>
      </c>
      <c r="D4142">
        <f t="shared" si="199"/>
        <v>-1.5986561135944855E-4</v>
      </c>
      <c r="E4142" s="2">
        <f t="shared" si="200"/>
        <v>7.276993541252158E-2</v>
      </c>
      <c r="K4142">
        <v>4137</v>
      </c>
      <c r="L4142" s="14">
        <v>1.7352723024340801E-4</v>
      </c>
      <c r="M4142" s="14">
        <v>0.25695897424695102</v>
      </c>
    </row>
    <row r="4143" spans="1:13" x14ac:dyDescent="0.55000000000000004">
      <c r="A4143">
        <v>4138</v>
      </c>
      <c r="C4143">
        <f t="shared" si="198"/>
        <v>-0.16237757510080486</v>
      </c>
      <c r="D4143">
        <f t="shared" si="199"/>
        <v>-1.8680767064263275E-4</v>
      </c>
      <c r="E4143" s="2">
        <f t="shared" si="200"/>
        <v>0.22361926966740278</v>
      </c>
      <c r="K4143">
        <v>4138</v>
      </c>
      <c r="L4143" s="14">
        <v>1.18096397320231E-4</v>
      </c>
      <c r="M4143" s="14">
        <v>0.31050641666398598</v>
      </c>
    </row>
    <row r="4144" spans="1:13" x14ac:dyDescent="0.55000000000000004">
      <c r="A4144">
        <v>4139</v>
      </c>
      <c r="C4144">
        <f t="shared" si="198"/>
        <v>-0.27120174362076976</v>
      </c>
      <c r="D4144">
        <f t="shared" si="199"/>
        <v>-1.6686494218840062E-4</v>
      </c>
      <c r="E4144" s="2">
        <f t="shared" si="200"/>
        <v>0.31079213917322285</v>
      </c>
      <c r="K4144">
        <v>4139</v>
      </c>
      <c r="L4144" s="14">
        <v>3.3087589071341697E-5</v>
      </c>
      <c r="M4144" s="14">
        <v>0.28628560078556098</v>
      </c>
    </row>
    <row r="4145" spans="1:13" x14ac:dyDescent="0.55000000000000004">
      <c r="A4145">
        <v>4140</v>
      </c>
      <c r="C4145">
        <f t="shared" si="198"/>
        <v>-0.31195999097304467</v>
      </c>
      <c r="D4145">
        <f t="shared" si="199"/>
        <v>-1.0504263047884098E-4</v>
      </c>
      <c r="E4145" s="2">
        <f t="shared" si="200"/>
        <v>0.2523281664424441</v>
      </c>
      <c r="K4145">
        <v>4140</v>
      </c>
      <c r="L4145" s="14">
        <v>-6.0208211120966497E-5</v>
      </c>
      <c r="M4145" s="14">
        <v>0.19036278020346101</v>
      </c>
    </row>
    <row r="4146" spans="1:13" x14ac:dyDescent="0.55000000000000004">
      <c r="A4146">
        <v>4141</v>
      </c>
      <c r="C4146">
        <f t="shared" si="198"/>
        <v>-0.27442285618595846</v>
      </c>
      <c r="D4146">
        <f t="shared" si="199"/>
        <v>-1.6856832642064511E-5</v>
      </c>
      <c r="E4146" s="2">
        <f t="shared" si="200"/>
        <v>0.10315998189203437</v>
      </c>
      <c r="K4146">
        <v>4141</v>
      </c>
      <c r="L4146" s="14">
        <v>-1.38424491333403E-4</v>
      </c>
      <c r="M4146" s="14">
        <v>4.6762420394451401E-2</v>
      </c>
    </row>
    <row r="4147" spans="1:13" x14ac:dyDescent="0.55000000000000004">
      <c r="A4147">
        <v>4142</v>
      </c>
      <c r="C4147">
        <f t="shared" si="198"/>
        <v>-0.16801136887296009</v>
      </c>
      <c r="D4147">
        <f t="shared" si="199"/>
        <v>7.5559674872786059E-5</v>
      </c>
      <c r="E4147" s="2">
        <f t="shared" si="200"/>
        <v>3.5356689330657168E-3</v>
      </c>
      <c r="K4147">
        <v>4142</v>
      </c>
      <c r="L4147" s="14">
        <v>-1.8197149896818801E-4</v>
      </c>
      <c r="M4147" s="14">
        <v>-0.10854987769534399</v>
      </c>
    </row>
    <row r="4148" spans="1:13" x14ac:dyDescent="0.55000000000000004">
      <c r="A4148">
        <v>4143</v>
      </c>
      <c r="C4148">
        <f t="shared" si="198"/>
        <v>-1.9432569370434645E-2</v>
      </c>
      <c r="D4148">
        <f t="shared" si="199"/>
        <v>1.4901229666749874E-4</v>
      </c>
      <c r="E4148" s="2">
        <f t="shared" si="200"/>
        <v>4.7194354272284259E-2</v>
      </c>
      <c r="K4148">
        <v>4143</v>
      </c>
      <c r="L4148" s="14">
        <v>-1.79942615817166E-4</v>
      </c>
      <c r="M4148" s="14">
        <v>-0.23667518552178801</v>
      </c>
    </row>
    <row r="4149" spans="1:13" x14ac:dyDescent="0.55000000000000004">
      <c r="A4149">
        <v>4144</v>
      </c>
      <c r="C4149">
        <f t="shared" si="198"/>
        <v>0.13402339543800748</v>
      </c>
      <c r="D4149">
        <f t="shared" si="199"/>
        <v>1.8506597292866785E-4</v>
      </c>
      <c r="E4149" s="2">
        <f t="shared" si="200"/>
        <v>0.1932016710045045</v>
      </c>
      <c r="K4149">
        <v>4144</v>
      </c>
      <c r="L4149" s="14">
        <v>-1.32845988251788E-4</v>
      </c>
      <c r="M4149" s="14">
        <v>-0.30552372490804203</v>
      </c>
    </row>
    <row r="4150" spans="1:13" x14ac:dyDescent="0.55000000000000004">
      <c r="A4150">
        <v>4145</v>
      </c>
      <c r="C4150">
        <f t="shared" si="198"/>
        <v>0.25384231297921894</v>
      </c>
      <c r="D4150">
        <f t="shared" si="199"/>
        <v>1.7467199086642235E-4</v>
      </c>
      <c r="E4150" s="2">
        <f t="shared" si="200"/>
        <v>0.30436656207659896</v>
      </c>
      <c r="K4150">
        <v>4145</v>
      </c>
      <c r="L4150" s="14">
        <v>-5.2477258812070299E-5</v>
      </c>
      <c r="M4150" s="14">
        <v>-0.297851952059488</v>
      </c>
    </row>
    <row r="4151" spans="1:13" x14ac:dyDescent="0.55000000000000004">
      <c r="A4151">
        <v>4146</v>
      </c>
      <c r="C4151">
        <f t="shared" si="198"/>
        <v>0.30995216053611596</v>
      </c>
      <c r="D4151">
        <f t="shared" si="199"/>
        <v>1.2043902089033511E-4</v>
      </c>
      <c r="E4151" s="2">
        <f t="shared" si="200"/>
        <v>0.27618542873600271</v>
      </c>
      <c r="K4151">
        <v>4146</v>
      </c>
      <c r="L4151" s="14">
        <v>4.1034725642410303E-5</v>
      </c>
      <c r="M4151" s="14">
        <v>-0.215581310078271</v>
      </c>
    </row>
    <row r="4152" spans="1:13" x14ac:dyDescent="0.55000000000000004">
      <c r="A4152">
        <v>4147</v>
      </c>
      <c r="C4152">
        <f t="shared" si="198"/>
        <v>0.28827054907161342</v>
      </c>
      <c r="D4152">
        <f t="shared" si="199"/>
        <v>3.5978395323906233E-5</v>
      </c>
      <c r="E4152" s="2">
        <f t="shared" si="200"/>
        <v>0.13512060007067617</v>
      </c>
      <c r="K4152">
        <v>4147</v>
      </c>
      <c r="L4152" s="14">
        <v>1.2426930849879201E-4</v>
      </c>
      <c r="M4152" s="14">
        <v>-7.9316991618595706E-2</v>
      </c>
    </row>
    <row r="4153" spans="1:13" x14ac:dyDescent="0.55000000000000004">
      <c r="A4153">
        <v>4148</v>
      </c>
      <c r="C4153">
        <f t="shared" si="198"/>
        <v>0.1942391060529694</v>
      </c>
      <c r="D4153">
        <f t="shared" si="199"/>
        <v>-5.7512049103127395E-5</v>
      </c>
      <c r="E4153" s="2">
        <f t="shared" si="200"/>
        <v>1.3788946879139192E-2</v>
      </c>
      <c r="K4153">
        <v>4148</v>
      </c>
      <c r="L4153" s="14">
        <v>1.7637987213083001E-4</v>
      </c>
      <c r="M4153" s="14">
        <v>7.6812759438850506E-2</v>
      </c>
    </row>
    <row r="4154" spans="1:13" x14ac:dyDescent="0.55000000000000004">
      <c r="A4154">
        <v>4149</v>
      </c>
      <c r="C4154">
        <f t="shared" si="198"/>
        <v>5.1457741649663047E-2</v>
      </c>
      <c r="D4154">
        <f t="shared" si="199"/>
        <v>-1.3656818146442007E-4</v>
      </c>
      <c r="E4154" s="2">
        <f t="shared" si="200"/>
        <v>2.6323938681985092E-2</v>
      </c>
      <c r="K4154">
        <v>4149</v>
      </c>
      <c r="L4154" s="14">
        <v>1.8431500260641199E-4</v>
      </c>
      <c r="M4154" s="14">
        <v>0.21370427838307099</v>
      </c>
    </row>
    <row r="4155" spans="1:13" x14ac:dyDescent="0.55000000000000004">
      <c r="A4155">
        <v>4150</v>
      </c>
      <c r="C4155">
        <f t="shared" si="198"/>
        <v>-0.10423843126457509</v>
      </c>
      <c r="D4155">
        <f t="shared" si="199"/>
        <v>-1.8134857890700552E-4</v>
      </c>
      <c r="E4155" s="2">
        <f t="shared" si="200"/>
        <v>0.16105025092285552</v>
      </c>
      <c r="K4155">
        <v>4150</v>
      </c>
      <c r="L4155" s="14">
        <v>1.46087297271953E-4</v>
      </c>
      <c r="M4155" s="14">
        <v>0.29707223508115699</v>
      </c>
    </row>
    <row r="4156" spans="1:13" x14ac:dyDescent="0.55000000000000004">
      <c r="A4156">
        <v>4151</v>
      </c>
      <c r="C4156">
        <f t="shared" si="198"/>
        <v>-0.23377295510169951</v>
      </c>
      <c r="D4156">
        <f t="shared" si="199"/>
        <v>-1.8061430556903105E-4</v>
      </c>
      <c r="E4156" s="2">
        <f t="shared" si="200"/>
        <v>0.29139436398507895</v>
      </c>
      <c r="K4156">
        <v>4151</v>
      </c>
      <c r="L4156" s="14">
        <v>7.1271122075935599E-5</v>
      </c>
      <c r="M4156" s="14">
        <v>0.30603660760081403</v>
      </c>
    </row>
    <row r="4157" spans="1:13" x14ac:dyDescent="0.55000000000000004">
      <c r="A4157">
        <v>4152</v>
      </c>
      <c r="C4157">
        <f t="shared" si="198"/>
        <v>-0.30463539475335749</v>
      </c>
      <c r="D4157">
        <f t="shared" si="199"/>
        <v>-1.3454964858105372E-4</v>
      </c>
      <c r="E4157" s="2">
        <f t="shared" si="200"/>
        <v>0.29483554242736087</v>
      </c>
      <c r="K4157">
        <v>4152</v>
      </c>
      <c r="L4157" s="14">
        <v>-2.1395347777942601E-5</v>
      </c>
      <c r="M4157" s="14">
        <v>0.23835221323356601</v>
      </c>
    </row>
    <row r="4158" spans="1:13" x14ac:dyDescent="0.55000000000000004">
      <c r="A4158">
        <v>4153</v>
      </c>
      <c r="C4158">
        <f t="shared" si="198"/>
        <v>-0.29904077152655756</v>
      </c>
      <c r="D4158">
        <f t="shared" si="199"/>
        <v>-5.4715865880796819E-5</v>
      </c>
      <c r="E4158" s="2">
        <f t="shared" si="200"/>
        <v>0.16810967610541042</v>
      </c>
      <c r="K4158">
        <v>4153</v>
      </c>
      <c r="L4158" s="14">
        <v>-1.08703220053733E-4</v>
      </c>
      <c r="M4158" s="14">
        <v>0.11097102843218801</v>
      </c>
    </row>
    <row r="4159" spans="1:13" x14ac:dyDescent="0.55000000000000004">
      <c r="A4159">
        <v>4154</v>
      </c>
      <c r="C4159">
        <f t="shared" si="198"/>
        <v>-0.21839321792754657</v>
      </c>
      <c r="D4159">
        <f t="shared" si="199"/>
        <v>3.8850445835266189E-5</v>
      </c>
      <c r="E4159" s="2">
        <f t="shared" si="200"/>
        <v>3.0342044295636347E-2</v>
      </c>
      <c r="K4159">
        <v>4154</v>
      </c>
      <c r="L4159" s="14">
        <v>-1.68785696521246E-4</v>
      </c>
      <c r="M4159" s="14">
        <v>-4.4203538854312302E-2</v>
      </c>
    </row>
    <row r="4160" spans="1:13" x14ac:dyDescent="0.55000000000000004">
      <c r="A4160">
        <v>4155</v>
      </c>
      <c r="C4160">
        <f t="shared" si="198"/>
        <v>-8.2933569991857303E-2</v>
      </c>
      <c r="D4160">
        <f t="shared" si="199"/>
        <v>1.2266611455040094E-4</v>
      </c>
      <c r="E4160" s="2">
        <f t="shared" si="200"/>
        <v>1.1103571472560964E-2</v>
      </c>
      <c r="K4160">
        <v>4155</v>
      </c>
      <c r="L4160" s="14">
        <v>-1.86594748224569E-4</v>
      </c>
      <c r="M4160" s="14">
        <v>-0.188307055615903</v>
      </c>
    </row>
    <row r="4161" spans="1:13" x14ac:dyDescent="0.55000000000000004">
      <c r="A4161">
        <v>4156</v>
      </c>
      <c r="C4161">
        <f t="shared" si="198"/>
        <v>7.3340655910834704E-2</v>
      </c>
      <c r="D4161">
        <f t="shared" si="199"/>
        <v>1.7569517410992718E-4</v>
      </c>
      <c r="E4161" s="2">
        <f t="shared" si="200"/>
        <v>0.12858575395517161</v>
      </c>
      <c r="K4161">
        <v>4156</v>
      </c>
      <c r="L4161" s="14">
        <v>-1.57669987685269E-4</v>
      </c>
      <c r="M4161" s="14">
        <v>-0.285247902126328</v>
      </c>
    </row>
    <row r="4162" spans="1:13" x14ac:dyDescent="0.55000000000000004">
      <c r="A4162">
        <v>4157</v>
      </c>
      <c r="C4162">
        <f t="shared" si="198"/>
        <v>0.2112079230766048</v>
      </c>
      <c r="D4162">
        <f t="shared" si="199"/>
        <v>1.8462844832850461E-4</v>
      </c>
      <c r="E4162" s="2">
        <f t="shared" si="200"/>
        <v>0.27243656800399241</v>
      </c>
      <c r="K4162">
        <v>4157</v>
      </c>
      <c r="L4162" s="14">
        <v>-8.9255800616600494E-5</v>
      </c>
      <c r="M4162" s="14">
        <v>-0.31074664199969798</v>
      </c>
    </row>
    <row r="4163" spans="1:13" x14ac:dyDescent="0.55000000000000004">
      <c r="A4163">
        <v>4158</v>
      </c>
      <c r="C4163">
        <f t="shared" si="198"/>
        <v>0.29606645346213778</v>
      </c>
      <c r="D4163">
        <f t="shared" si="199"/>
        <v>1.4722387367600162E-4</v>
      </c>
      <c r="E4163" s="2">
        <f t="shared" si="200"/>
        <v>0.30745185320080209</v>
      </c>
      <c r="K4163">
        <v>4158</v>
      </c>
      <c r="L4163" s="14">
        <v>1.5130554192843E-6</v>
      </c>
      <c r="M4163" s="14">
        <v>-0.25841695765202899</v>
      </c>
    </row>
    <row r="4164" spans="1:13" x14ac:dyDescent="0.55000000000000004">
      <c r="A4164">
        <v>4159</v>
      </c>
      <c r="C4164">
        <f t="shared" si="198"/>
        <v>0.30661854461435772</v>
      </c>
      <c r="D4164">
        <f t="shared" si="199"/>
        <v>7.286920996385515E-5</v>
      </c>
      <c r="E4164" s="2">
        <f t="shared" si="200"/>
        <v>0.20068938451011148</v>
      </c>
      <c r="K4164">
        <v>4159</v>
      </c>
      <c r="L4164" s="14">
        <v>9.1902957339095004E-5</v>
      </c>
      <c r="M4164" s="14">
        <v>-0.14136514315798901</v>
      </c>
    </row>
    <row r="4165" spans="1:13" x14ac:dyDescent="0.55000000000000004">
      <c r="A4165">
        <v>4160</v>
      </c>
      <c r="C4165">
        <f t="shared" si="198"/>
        <v>0.24021584407449098</v>
      </c>
      <c r="D4165">
        <f t="shared" si="199"/>
        <v>-1.9774089488142805E-5</v>
      </c>
      <c r="E4165" s="2">
        <f t="shared" si="200"/>
        <v>5.249753044282085E-2</v>
      </c>
      <c r="K4165">
        <v>4160</v>
      </c>
      <c r="L4165" s="14">
        <v>1.5927519346877299E-4</v>
      </c>
      <c r="M4165" s="14">
        <v>1.10924484056487E-2</v>
      </c>
    </row>
    <row r="4166" spans="1:13" x14ac:dyDescent="0.55000000000000004">
      <c r="A4166">
        <v>4161</v>
      </c>
      <c r="C4166">
        <f t="shared" ref="C4166:C4229" si="201">$D$1*COS($B$2*(A4166-$L$2)+$B$1)</f>
        <v>0.11352403002228617</v>
      </c>
      <c r="D4166">
        <f t="shared" ref="D4166:D4229" si="202">$D$2*COS($B$2*(A4166-$L$3)+$B$3)</f>
        <v>-1.0745450928223913E-4</v>
      </c>
      <c r="E4166" s="2">
        <f t="shared" ref="E4166:E4229" si="203">(M4166-C4166)^2</f>
        <v>2.2323581419300014E-3</v>
      </c>
      <c r="K4166">
        <v>4161</v>
      </c>
      <c r="L4166" s="14">
        <v>1.8675596932263001E-4</v>
      </c>
      <c r="M4166" s="14">
        <v>0.160771867453538</v>
      </c>
    </row>
    <row r="4167" spans="1:13" x14ac:dyDescent="0.55000000000000004">
      <c r="A4167">
        <v>4162</v>
      </c>
      <c r="C4167">
        <f t="shared" si="201"/>
        <v>-4.1659922670270938E-2</v>
      </c>
      <c r="D4167">
        <f t="shared" si="202"/>
        <v>-1.6816611220918972E-4</v>
      </c>
      <c r="E4167" s="2">
        <f t="shared" si="203"/>
        <v>9.7247240166453516E-2</v>
      </c>
      <c r="K4167">
        <v>4162</v>
      </c>
      <c r="L4167" s="14">
        <v>1.67462554109711E-4</v>
      </c>
      <c r="M4167" s="14">
        <v>0.27018497494143201</v>
      </c>
    </row>
    <row r="4168" spans="1:13" x14ac:dyDescent="0.55000000000000004">
      <c r="A4168">
        <v>4163</v>
      </c>
      <c r="C4168">
        <f t="shared" si="201"/>
        <v>-0.18638811289408591</v>
      </c>
      <c r="D4168">
        <f t="shared" si="202"/>
        <v>-1.8667156563203011E-4</v>
      </c>
      <c r="E4168" s="2">
        <f t="shared" si="203"/>
        <v>0.24831952576843322</v>
      </c>
      <c r="K4168">
        <v>4163</v>
      </c>
      <c r="L4168" s="14">
        <v>1.06227103357751E-4</v>
      </c>
      <c r="M4168" s="14">
        <v>0.31192857934934398</v>
      </c>
    </row>
    <row r="4169" spans="1:13" x14ac:dyDescent="0.55000000000000004">
      <c r="A4169">
        <v>4164</v>
      </c>
      <c r="C4169">
        <f t="shared" si="201"/>
        <v>-0.28433681553024676</v>
      </c>
      <c r="D4169">
        <f t="shared" si="202"/>
        <v>-1.5832639080635947E-4</v>
      </c>
      <c r="E4169" s="2">
        <f t="shared" si="203"/>
        <v>0.31347071103639385</v>
      </c>
      <c r="K4169">
        <v>4164</v>
      </c>
      <c r="L4169" s="14">
        <v>1.8386415584735201E-5</v>
      </c>
      <c r="M4169" s="14">
        <v>0.27554773599479199</v>
      </c>
    </row>
    <row r="4170" spans="1:13" x14ac:dyDescent="0.55000000000000004">
      <c r="A4170">
        <v>4165</v>
      </c>
      <c r="C4170">
        <f t="shared" si="201"/>
        <v>-0.31092297081466902</v>
      </c>
      <c r="D4170">
        <f t="shared" si="202"/>
        <v>-9.0244629143744452E-5</v>
      </c>
      <c r="E4170" s="2">
        <f t="shared" si="203"/>
        <v>0.23143529506760716</v>
      </c>
      <c r="K4170">
        <v>4165</v>
      </c>
      <c r="L4170" s="14">
        <v>-7.4059264032519295E-5</v>
      </c>
      <c r="M4170" s="14">
        <v>0.17015425278629001</v>
      </c>
    </row>
    <row r="4171" spans="1:13" x14ac:dyDescent="0.55000000000000004">
      <c r="A4171">
        <v>4166</v>
      </c>
      <c r="C4171">
        <f t="shared" si="201"/>
        <v>-0.25947401416083193</v>
      </c>
      <c r="D4171">
        <f t="shared" si="202"/>
        <v>4.8663222809744007E-7</v>
      </c>
      <c r="E4171" s="2">
        <f t="shared" si="203"/>
        <v>7.9309033369660983E-2</v>
      </c>
      <c r="K4171">
        <v>4166</v>
      </c>
      <c r="L4171" s="14">
        <v>-1.4795634154250999E-4</v>
      </c>
      <c r="M4171" s="14">
        <v>2.2144581407111699E-2</v>
      </c>
    </row>
    <row r="4172" spans="1:13" x14ac:dyDescent="0.55000000000000004">
      <c r="A4172">
        <v>4167</v>
      </c>
      <c r="C4172">
        <f t="shared" si="201"/>
        <v>-0.1429025492329058</v>
      </c>
      <c r="D4172">
        <f t="shared" si="202"/>
        <v>9.1095759166892566E-5</v>
      </c>
      <c r="E4172" s="2">
        <f t="shared" si="203"/>
        <v>1.3204794110384944E-4</v>
      </c>
      <c r="K4172">
        <v>4167</v>
      </c>
      <c r="L4172" s="14">
        <v>-1.8479683545867201E-4</v>
      </c>
      <c r="M4172" s="14">
        <v>-0.131411337760487</v>
      </c>
    </row>
    <row r="4173" spans="1:13" x14ac:dyDescent="0.55000000000000004">
      <c r="A4173">
        <v>4168</v>
      </c>
      <c r="C4173">
        <f t="shared" si="201"/>
        <v>9.5344434069991549E-3</v>
      </c>
      <c r="D4173">
        <f t="shared" si="202"/>
        <v>1.5884177070240828E-4</v>
      </c>
      <c r="E4173" s="2">
        <f t="shared" si="203"/>
        <v>6.8428760752341264E-2</v>
      </c>
      <c r="K4173">
        <v>4168</v>
      </c>
      <c r="L4173" s="14">
        <v>-1.7535381553787001E-4</v>
      </c>
      <c r="M4173" s="14">
        <v>-0.252054472169218</v>
      </c>
    </row>
    <row r="4174" spans="1:13" x14ac:dyDescent="0.55000000000000004">
      <c r="A4174">
        <v>4169</v>
      </c>
      <c r="C4174">
        <f t="shared" si="201"/>
        <v>0.15957849172186847</v>
      </c>
      <c r="D4174">
        <f t="shared" si="202"/>
        <v>1.8672184591049146E-4</v>
      </c>
      <c r="E4174" s="2">
        <f t="shared" si="203"/>
        <v>0.22009936935555185</v>
      </c>
      <c r="K4174">
        <v>4169</v>
      </c>
      <c r="L4174" s="14">
        <v>-1.21992344699513E-4</v>
      </c>
      <c r="M4174" s="14">
        <v>-0.30956900039074198</v>
      </c>
    </row>
    <row r="4175" spans="1:13" x14ac:dyDescent="0.55000000000000004">
      <c r="A4175">
        <v>4170</v>
      </c>
      <c r="C4175">
        <f t="shared" si="201"/>
        <v>0.26957170226112509</v>
      </c>
      <c r="D4175">
        <f t="shared" si="202"/>
        <v>1.6773867357987123E-4</v>
      </c>
      <c r="E4175" s="2">
        <f t="shared" si="203"/>
        <v>0.31261713613025044</v>
      </c>
      <c r="K4175">
        <v>4170</v>
      </c>
      <c r="L4175" s="14">
        <v>-3.80771343455991E-5</v>
      </c>
      <c r="M4175" s="14">
        <v>-0.28955005203774897</v>
      </c>
    </row>
    <row r="4176" spans="1:13" x14ac:dyDescent="0.55000000000000004">
      <c r="A4176">
        <v>4171</v>
      </c>
      <c r="C4176">
        <f t="shared" si="201"/>
        <v>0.3119080976554291</v>
      </c>
      <c r="D4176">
        <f t="shared" si="202"/>
        <v>1.0665662983147505E-4</v>
      </c>
      <c r="E4176" s="2">
        <f t="shared" si="203"/>
        <v>0.25899915373649324</v>
      </c>
      <c r="K4176">
        <v>4171</v>
      </c>
      <c r="L4176" s="14">
        <v>5.5374730518563198E-5</v>
      </c>
      <c r="M4176" s="14">
        <v>-0.197011496913785</v>
      </c>
    </row>
    <row r="4177" spans="1:13" x14ac:dyDescent="0.55000000000000004">
      <c r="A4177">
        <v>4172</v>
      </c>
      <c r="C4177">
        <f t="shared" si="201"/>
        <v>0.27596213503926914</v>
      </c>
      <c r="D4177">
        <f t="shared" si="202"/>
        <v>1.8806020138757916E-5</v>
      </c>
      <c r="E4177" s="2">
        <f t="shared" si="203"/>
        <v>0.10962212784371343</v>
      </c>
      <c r="K4177">
        <v>4172</v>
      </c>
      <c r="L4177" s="14">
        <v>1.3495765060446199E-4</v>
      </c>
      <c r="M4177" s="14">
        <v>-5.51301902171666E-2</v>
      </c>
    </row>
    <row r="4178" spans="1:13" x14ac:dyDescent="0.55000000000000004">
      <c r="A4178">
        <v>4173</v>
      </c>
      <c r="C4178">
        <f t="shared" si="201"/>
        <v>0.17075549335042697</v>
      </c>
      <c r="D4178">
        <f t="shared" si="202"/>
        <v>-7.3764504208085149E-5</v>
      </c>
      <c r="E4178" s="2">
        <f t="shared" si="203"/>
        <v>4.9275737044722281E-3</v>
      </c>
      <c r="K4178">
        <v>4173</v>
      </c>
      <c r="L4178" s="14">
        <v>1.8073958987999101E-4</v>
      </c>
      <c r="M4178" s="14">
        <v>0.100558814622212</v>
      </c>
    </row>
    <row r="4179" spans="1:13" x14ac:dyDescent="0.55000000000000004">
      <c r="A4179">
        <v>4174</v>
      </c>
      <c r="C4179">
        <f t="shared" si="201"/>
        <v>2.2692822069789141E-2</v>
      </c>
      <c r="D4179">
        <f t="shared" si="202"/>
        <v>-1.4782169283243364E-4</v>
      </c>
      <c r="E4179" s="2">
        <f t="shared" si="203"/>
        <v>4.3417814544387666E-2</v>
      </c>
      <c r="K4179">
        <v>4174</v>
      </c>
      <c r="L4179" s="14">
        <v>1.8125417764306201E-4</v>
      </c>
      <c r="M4179" s="14">
        <v>0.23106224051786101</v>
      </c>
    </row>
    <row r="4180" spans="1:13" x14ac:dyDescent="0.55000000000000004">
      <c r="A4180">
        <v>4175</v>
      </c>
      <c r="C4180">
        <f t="shared" si="201"/>
        <v>-0.13106526922362907</v>
      </c>
      <c r="D4180">
        <f t="shared" si="202"/>
        <v>-1.8477875238990222E-4</v>
      </c>
      <c r="E4180" s="2">
        <f t="shared" si="203"/>
        <v>0.18901622637846494</v>
      </c>
      <c r="K4180">
        <v>4175</v>
      </c>
      <c r="L4180" s="14">
        <v>1.36372532196142E-4</v>
      </c>
      <c r="M4180" s="14">
        <v>0.30369469486973699</v>
      </c>
    </row>
    <row r="4181" spans="1:13" x14ac:dyDescent="0.55000000000000004">
      <c r="A4181">
        <v>4176</v>
      </c>
      <c r="C4181">
        <f t="shared" si="201"/>
        <v>-0.25192874057725301</v>
      </c>
      <c r="D4181">
        <f t="shared" si="202"/>
        <v>-1.7536023992504446E-4</v>
      </c>
      <c r="E4181" s="2">
        <f t="shared" si="203"/>
        <v>0.30491784861779642</v>
      </c>
      <c r="K4181">
        <v>4176</v>
      </c>
      <c r="L4181" s="14">
        <v>5.7335540066928101E-5</v>
      </c>
      <c r="M4181" s="14">
        <v>0.30026492890637702</v>
      </c>
    </row>
    <row r="4182" spans="1:13" x14ac:dyDescent="0.55000000000000004">
      <c r="A4182">
        <v>4177</v>
      </c>
      <c r="C4182">
        <f t="shared" si="201"/>
        <v>-0.30956340828456025</v>
      </c>
      <c r="D4182">
        <f t="shared" si="202"/>
        <v>-1.2193000353978399E-4</v>
      </c>
      <c r="E4182" s="2">
        <f t="shared" si="203"/>
        <v>0.28216850737759924</v>
      </c>
      <c r="K4182">
        <v>4177</v>
      </c>
      <c r="L4182" s="14">
        <v>-3.6061493755916503E-5</v>
      </c>
      <c r="M4182" s="14">
        <v>0.22163194879002801</v>
      </c>
    </row>
    <row r="4183" spans="1:13" x14ac:dyDescent="0.55000000000000004">
      <c r="A4183">
        <v>4178</v>
      </c>
      <c r="C4183">
        <f t="shared" si="201"/>
        <v>-0.28950418559136104</v>
      </c>
      <c r="D4183">
        <f t="shared" si="202"/>
        <v>-3.7897906346590891E-5</v>
      </c>
      <c r="E4183" s="2">
        <f t="shared" si="203"/>
        <v>0.14212451960579237</v>
      </c>
      <c r="K4183">
        <v>4178</v>
      </c>
      <c r="L4183" s="14">
        <v>-1.2042670275832501E-4</v>
      </c>
      <c r="M4183" s="14">
        <v>8.7489872194424695E-2</v>
      </c>
    </row>
    <row r="4184" spans="1:13" x14ac:dyDescent="0.55000000000000004">
      <c r="A4184">
        <v>4179</v>
      </c>
      <c r="C4184">
        <f t="shared" si="201"/>
        <v>-0.19678551458054344</v>
      </c>
      <c r="D4184">
        <f t="shared" si="202"/>
        <v>5.5645766513814416E-5</v>
      </c>
      <c r="E4184" s="2">
        <f t="shared" si="203"/>
        <v>1.6440606618366556E-2</v>
      </c>
      <c r="K4184">
        <v>4179</v>
      </c>
      <c r="L4184" s="14">
        <v>-1.7463029698188499E-4</v>
      </c>
      <c r="M4184" s="14">
        <v>-6.8564585640036396E-2</v>
      </c>
    </row>
    <row r="4185" spans="1:13" x14ac:dyDescent="0.55000000000000004">
      <c r="A4185">
        <v>4180</v>
      </c>
      <c r="C4185">
        <f t="shared" si="201"/>
        <v>-5.4677827318697518E-2</v>
      </c>
      <c r="D4185">
        <f t="shared" si="202"/>
        <v>1.352235249002778E-4</v>
      </c>
      <c r="E4185" s="2">
        <f t="shared" si="203"/>
        <v>2.3338303301471304E-2</v>
      </c>
      <c r="K4185">
        <v>4180</v>
      </c>
      <c r="L4185" s="14">
        <v>-1.8509664999861899E-4</v>
      </c>
      <c r="M4185" s="14">
        <v>-0.20744661765714101</v>
      </c>
    </row>
    <row r="4186" spans="1:13" x14ac:dyDescent="0.55000000000000004">
      <c r="A4186">
        <v>4181</v>
      </c>
      <c r="C4186">
        <f t="shared" si="201"/>
        <v>0.10115284208298737</v>
      </c>
      <c r="D4186">
        <f t="shared" si="202"/>
        <v>1.8086302882252216E-4</v>
      </c>
      <c r="E4186" s="2">
        <f t="shared" si="203"/>
        <v>0.15644018340756771</v>
      </c>
      <c r="K4186">
        <v>4181</v>
      </c>
      <c r="L4186" s="14">
        <v>-1.49204398766945E-4</v>
      </c>
      <c r="M4186" s="14">
        <v>-0.29437235737662698</v>
      </c>
    </row>
    <row r="4187" spans="1:13" x14ac:dyDescent="0.55000000000000004">
      <c r="A4187">
        <v>4182</v>
      </c>
      <c r="C4187">
        <f t="shared" si="201"/>
        <v>0.23159628025305989</v>
      </c>
      <c r="D4187">
        <f t="shared" si="202"/>
        <v>1.8110972480081444E-4</v>
      </c>
      <c r="E4187" s="2">
        <f t="shared" si="203"/>
        <v>0.29070104773243638</v>
      </c>
      <c r="K4187">
        <v>4182</v>
      </c>
      <c r="L4187" s="14">
        <v>-7.5942980267198305E-5</v>
      </c>
      <c r="M4187" s="14">
        <v>-0.30757071403761099</v>
      </c>
    </row>
    <row r="4188" spans="1:13" x14ac:dyDescent="0.55000000000000004">
      <c r="A4188">
        <v>4183</v>
      </c>
      <c r="C4188">
        <f t="shared" si="201"/>
        <v>0.30391393374401687</v>
      </c>
      <c r="D4188">
        <f t="shared" si="202"/>
        <v>1.3590169734454884E-4</v>
      </c>
      <c r="E4188" s="2">
        <f t="shared" si="203"/>
        <v>0.29992053463779145</v>
      </c>
      <c r="K4188">
        <v>4183</v>
      </c>
      <c r="L4188" s="14">
        <v>1.63388287565153E-5</v>
      </c>
      <c r="M4188" s="14">
        <v>-0.24373607733768801</v>
      </c>
    </row>
    <row r="4189" spans="1:13" x14ac:dyDescent="0.55000000000000004">
      <c r="A4189">
        <v>4184</v>
      </c>
      <c r="C4189">
        <f t="shared" si="201"/>
        <v>0.29995559586266901</v>
      </c>
      <c r="D4189">
        <f t="shared" si="202"/>
        <v>5.6585208435293108E-5</v>
      </c>
      <c r="E4189" s="2">
        <f t="shared" si="203"/>
        <v>0.17540334384042056</v>
      </c>
      <c r="K4189">
        <v>4184</v>
      </c>
      <c r="L4189" s="14">
        <v>1.04528476759424E-4</v>
      </c>
      <c r="M4189" s="14">
        <v>-0.11885622803969</v>
      </c>
    </row>
    <row r="4190" spans="1:13" x14ac:dyDescent="0.55000000000000004">
      <c r="A4190">
        <v>4185</v>
      </c>
      <c r="C4190">
        <f t="shared" si="201"/>
        <v>0.22071472598209207</v>
      </c>
      <c r="D4190">
        <f t="shared" si="202"/>
        <v>-3.6932975069663146E-5</v>
      </c>
      <c r="E4190" s="2">
        <f t="shared" si="203"/>
        <v>3.4196451235840142E-2</v>
      </c>
      <c r="K4190">
        <v>4185</v>
      </c>
      <c r="L4190" s="14">
        <v>1.6653831931034299E-4</v>
      </c>
      <c r="M4190" s="14">
        <v>3.5791900901356997E-2</v>
      </c>
    </row>
    <row r="4191" spans="1:13" x14ac:dyDescent="0.55000000000000004">
      <c r="A4191">
        <v>4186</v>
      </c>
      <c r="C4191">
        <f t="shared" si="201"/>
        <v>8.6079112179481901E-2</v>
      </c>
      <c r="D4191">
        <f t="shared" si="202"/>
        <v>-1.2118176031644421E-4</v>
      </c>
      <c r="E4191" s="2">
        <f t="shared" si="203"/>
        <v>9.1005139713161518E-3</v>
      </c>
      <c r="K4191">
        <v>4186</v>
      </c>
      <c r="L4191" s="14">
        <v>1.8683760666125899E-4</v>
      </c>
      <c r="M4191" s="14">
        <v>0.181475726224825</v>
      </c>
    </row>
    <row r="4192" spans="1:13" x14ac:dyDescent="0.55000000000000004">
      <c r="A4192">
        <v>4187</v>
      </c>
      <c r="C4192">
        <f t="shared" si="201"/>
        <v>-7.0160544378060533E-2</v>
      </c>
      <c r="D4192">
        <f t="shared" si="202"/>
        <v>-1.7501647803396859E-4</v>
      </c>
      <c r="E4192" s="2">
        <f t="shared" si="203"/>
        <v>0.12381135297304319</v>
      </c>
      <c r="K4192">
        <v>4187</v>
      </c>
      <c r="L4192" s="14">
        <v>1.6034225636749701E-4</v>
      </c>
      <c r="M4192" s="14">
        <v>0.28170783012161399</v>
      </c>
    </row>
    <row r="4193" spans="1:13" x14ac:dyDescent="0.55000000000000004">
      <c r="A4193">
        <v>4188</v>
      </c>
      <c r="C4193">
        <f t="shared" si="201"/>
        <v>-0.20879138316364546</v>
      </c>
      <c r="D4193">
        <f t="shared" si="202"/>
        <v>-1.84925748819618E-4</v>
      </c>
      <c r="E4193" s="2">
        <f t="shared" si="203"/>
        <v>0.27058290820211928</v>
      </c>
      <c r="K4193">
        <v>4188</v>
      </c>
      <c r="L4193" s="14">
        <v>9.3688193275352199E-5</v>
      </c>
      <c r="M4193" s="14">
        <v>0.31138446037593998</v>
      </c>
    </row>
    <row r="4194" spans="1:13" x14ac:dyDescent="0.55000000000000004">
      <c r="A4194">
        <v>4189</v>
      </c>
      <c r="C4194">
        <f t="shared" si="201"/>
        <v>-0.29501998574758176</v>
      </c>
      <c r="D4194">
        <f t="shared" si="202"/>
        <v>-1.4842255457787689E-4</v>
      </c>
      <c r="E4194" s="2">
        <f t="shared" si="203"/>
        <v>0.31146769238355487</v>
      </c>
      <c r="K4194">
        <v>4189</v>
      </c>
      <c r="L4194" s="14">
        <v>3.5693409780388302E-6</v>
      </c>
      <c r="M4194" s="14">
        <v>0.26307292084016098</v>
      </c>
    </row>
    <row r="4195" spans="1:13" x14ac:dyDescent="0.55000000000000004">
      <c r="A4195">
        <v>4190</v>
      </c>
      <c r="C4195">
        <f t="shared" si="201"/>
        <v>-0.30720479043845583</v>
      </c>
      <c r="D4195">
        <f t="shared" si="202"/>
        <v>-7.4668427636110859E-5</v>
      </c>
      <c r="E4195" s="2">
        <f t="shared" si="203"/>
        <v>0.20800707525261547</v>
      </c>
      <c r="K4195">
        <v>4190</v>
      </c>
      <c r="L4195" s="14">
        <v>-8.7443474909808198E-5</v>
      </c>
      <c r="M4195" s="14">
        <v>0.148873136294044</v>
      </c>
    </row>
    <row r="4196" spans="1:13" x14ac:dyDescent="0.55000000000000004">
      <c r="A4196">
        <v>4191</v>
      </c>
      <c r="C4196">
        <f t="shared" si="201"/>
        <v>-0.24228766809247626</v>
      </c>
      <c r="D4196">
        <f t="shared" si="202"/>
        <v>1.7825900756743445E-5</v>
      </c>
      <c r="E4196" s="2">
        <f t="shared" si="203"/>
        <v>5.7444019013040984E-2</v>
      </c>
      <c r="K4196">
        <v>4191</v>
      </c>
      <c r="L4196" s="14">
        <v>-1.56555530046558E-4</v>
      </c>
      <c r="M4196" s="14">
        <v>-2.6128487788049598E-3</v>
      </c>
    </row>
    <row r="4197" spans="1:13" x14ac:dyDescent="0.55000000000000004">
      <c r="A4197">
        <v>4192</v>
      </c>
      <c r="C4197">
        <f t="shared" si="201"/>
        <v>-0.11656144807622075</v>
      </c>
      <c r="D4197">
        <f t="shared" si="202"/>
        <v>1.0584630379870901E-4</v>
      </c>
      <c r="E4197" s="2">
        <f t="shared" si="203"/>
        <v>1.36035433095679E-3</v>
      </c>
      <c r="K4197">
        <v>4192</v>
      </c>
      <c r="L4197" s="14">
        <v>-1.8645728148314699E-4</v>
      </c>
      <c r="M4197" s="14">
        <v>-0.153444429666065</v>
      </c>
    </row>
    <row r="4198" spans="1:13" x14ac:dyDescent="0.55000000000000004">
      <c r="A4198">
        <v>4193</v>
      </c>
      <c r="C4198">
        <f t="shared" si="201"/>
        <v>3.8419238488213568E-2</v>
      </c>
      <c r="D4198">
        <f t="shared" si="202"/>
        <v>1.6730151565161436E-4</v>
      </c>
      <c r="E4198" s="2">
        <f t="shared" si="203"/>
        <v>9.2576666726573206E-2</v>
      </c>
      <c r="K4198">
        <v>4193</v>
      </c>
      <c r="L4198" s="14">
        <v>-1.6965965007528501E-4</v>
      </c>
      <c r="M4198" s="14">
        <v>-0.26584490124332499</v>
      </c>
    </row>
    <row r="4199" spans="1:13" x14ac:dyDescent="0.55000000000000004">
      <c r="A4199">
        <v>4194</v>
      </c>
      <c r="C4199">
        <f t="shared" si="201"/>
        <v>0.1837575060053995</v>
      </c>
      <c r="D4199">
        <f t="shared" si="202"/>
        <v>1.8676757351211154E-4</v>
      </c>
      <c r="E4199" s="2">
        <f t="shared" si="203"/>
        <v>0.24544134710068802</v>
      </c>
      <c r="K4199">
        <v>4194</v>
      </c>
      <c r="L4199" s="14">
        <v>-1.10369706814008E-4</v>
      </c>
      <c r="M4199" s="14">
        <v>-0.31166286812215699</v>
      </c>
    </row>
    <row r="4200" spans="1:13" x14ac:dyDescent="0.55000000000000004">
      <c r="A4200">
        <v>4195</v>
      </c>
      <c r="C4200">
        <f t="shared" si="201"/>
        <v>0.28297651281517627</v>
      </c>
      <c r="D4200">
        <f t="shared" si="202"/>
        <v>1.5935890716987062E-4</v>
      </c>
      <c r="E4200" s="2">
        <f t="shared" si="203"/>
        <v>0.31629314032425393</v>
      </c>
      <c r="K4200">
        <v>4195</v>
      </c>
      <c r="L4200" s="14">
        <v>-2.3436985797210901E-5</v>
      </c>
      <c r="M4200" s="14">
        <v>-0.279422936263727</v>
      </c>
    </row>
    <row r="4201" spans="1:13" x14ac:dyDescent="0.55000000000000004">
      <c r="A4201">
        <v>4196</v>
      </c>
      <c r="C4201">
        <f t="shared" si="201"/>
        <v>0.31117437958180511</v>
      </c>
      <c r="D4201">
        <f t="shared" si="202"/>
        <v>9.1954514147176406E-5</v>
      </c>
      <c r="E4201" s="2">
        <f t="shared" si="203"/>
        <v>0.23850933596515994</v>
      </c>
      <c r="K4201">
        <v>4196</v>
      </c>
      <c r="L4201" s="14">
        <v>6.9365673705002902E-5</v>
      </c>
      <c r="M4201" s="14">
        <v>-0.17719979660399601</v>
      </c>
    </row>
    <row r="4202" spans="1:13" x14ac:dyDescent="0.55000000000000004">
      <c r="A4202">
        <v>4197</v>
      </c>
      <c r="C4202">
        <f t="shared" si="201"/>
        <v>0.26127403610889977</v>
      </c>
      <c r="D4202">
        <f t="shared" si="202"/>
        <v>1.4714763209100741E-6</v>
      </c>
      <c r="E4202" s="2">
        <f t="shared" si="203"/>
        <v>8.5188041284742111E-2</v>
      </c>
      <c r="K4202">
        <v>4197</v>
      </c>
      <c r="L4202" s="14">
        <v>1.4479526991439899E-4</v>
      </c>
      <c r="M4202" s="14">
        <v>-3.0595868617062202E-2</v>
      </c>
    </row>
    <row r="4203" spans="1:13" x14ac:dyDescent="0.55000000000000004">
      <c r="A4203">
        <v>4198</v>
      </c>
      <c r="C4203">
        <f t="shared" si="201"/>
        <v>0.14579941679438152</v>
      </c>
      <c r="D4203">
        <f t="shared" si="202"/>
        <v>-8.9380871044450125E-5</v>
      </c>
      <c r="E4203" s="2">
        <f t="shared" si="203"/>
        <v>4.8966751722306987E-4</v>
      </c>
      <c r="K4203">
        <v>4198</v>
      </c>
      <c r="L4203" s="14">
        <v>1.8395999252909199E-4</v>
      </c>
      <c r="M4203" s="14">
        <v>0.12367098446800399</v>
      </c>
    </row>
    <row r="4204" spans="1:13" x14ac:dyDescent="0.55000000000000004">
      <c r="A4204">
        <v>4199</v>
      </c>
      <c r="C4204">
        <f t="shared" si="201"/>
        <v>-6.2677829289026991E-3</v>
      </c>
      <c r="D4204">
        <f t="shared" si="202"/>
        <v>-1.5780050377829037E-4</v>
      </c>
      <c r="E4204" s="2">
        <f t="shared" si="203"/>
        <v>6.412616991429379E-2</v>
      </c>
      <c r="K4204">
        <v>4199</v>
      </c>
      <c r="L4204" s="14">
        <v>1.7705079380993201E-4</v>
      </c>
      <c r="M4204" s="14">
        <v>0.24696367229397001</v>
      </c>
    </row>
    <row r="4205" spans="1:13" x14ac:dyDescent="0.55000000000000004">
      <c r="A4205">
        <v>4200</v>
      </c>
      <c r="C4205">
        <f t="shared" si="201"/>
        <v>-0.15676190125141395</v>
      </c>
      <c r="D4205">
        <f t="shared" si="202"/>
        <v>-1.8661553623448637E-4</v>
      </c>
      <c r="E4205" s="2">
        <f t="shared" si="203"/>
        <v>0.21637817728106298</v>
      </c>
      <c r="K4205">
        <v>4200</v>
      </c>
      <c r="L4205" s="14">
        <v>1.2579812543768901E-4</v>
      </c>
      <c r="M4205" s="14">
        <v>0.30840277634251401</v>
      </c>
    </row>
    <row r="4206" spans="1:13" x14ac:dyDescent="0.55000000000000004">
      <c r="A4206">
        <v>4201</v>
      </c>
      <c r="C4206">
        <f t="shared" si="201"/>
        <v>-0.2679120866373596</v>
      </c>
      <c r="D4206">
        <f t="shared" si="202"/>
        <v>-1.6859400263981325E-4</v>
      </c>
      <c r="E4206" s="2">
        <f t="shared" si="203"/>
        <v>0.31417435065840982</v>
      </c>
      <c r="K4206">
        <v>4201</v>
      </c>
      <c r="L4206" s="14">
        <v>4.3038536154663198E-5</v>
      </c>
      <c r="M4206" s="14">
        <v>0.29260049186414899</v>
      </c>
    </row>
    <row r="4207" spans="1:13" x14ac:dyDescent="0.55000000000000004">
      <c r="A4207">
        <v>4202</v>
      </c>
      <c r="C4207">
        <f t="shared" si="201"/>
        <v>-0.3118219854180081</v>
      </c>
      <c r="D4207">
        <f t="shared" si="202"/>
        <v>-1.0825892806223906E-4</v>
      </c>
      <c r="E4207" s="2">
        <f t="shared" si="203"/>
        <v>0.26557179527748259</v>
      </c>
      <c r="K4207">
        <v>4202</v>
      </c>
      <c r="L4207" s="14">
        <v>-5.0500321499993099E-5</v>
      </c>
      <c r="M4207" s="14">
        <v>0.20351459903673699</v>
      </c>
    </row>
    <row r="4208" spans="1:13" x14ac:dyDescent="0.55000000000000004">
      <c r="A4208">
        <v>4203</v>
      </c>
      <c r="C4208">
        <f t="shared" si="201"/>
        <v>-0.27747113854468336</v>
      </c>
      <c r="D4208">
        <f t="shared" si="202"/>
        <v>-2.0753144458189086E-5</v>
      </c>
      <c r="E4208" s="2">
        <f t="shared" si="203"/>
        <v>0.11623214045580967</v>
      </c>
      <c r="K4208">
        <v>4203</v>
      </c>
      <c r="L4208" s="14">
        <v>-1.3139106035372499E-4</v>
      </c>
      <c r="M4208" s="14">
        <v>6.3457212367659596E-2</v>
      </c>
    </row>
    <row r="4209" spans="1:13" x14ac:dyDescent="0.55000000000000004">
      <c r="A4209">
        <v>4204</v>
      </c>
      <c r="C4209">
        <f t="shared" si="201"/>
        <v>-0.17348088452607446</v>
      </c>
      <c r="D4209">
        <f t="shared" si="202"/>
        <v>7.1961240962034286E-5</v>
      </c>
      <c r="E4209" s="2">
        <f t="shared" si="203"/>
        <v>6.5589683091167184E-3</v>
      </c>
      <c r="K4209">
        <v>4204</v>
      </c>
      <c r="L4209" s="14">
        <v>-1.79374093050904E-4</v>
      </c>
      <c r="M4209" s="14">
        <v>-9.2493426798863895E-2</v>
      </c>
    </row>
    <row r="4210" spans="1:13" x14ac:dyDescent="0.55000000000000004">
      <c r="A4210">
        <v>4205</v>
      </c>
      <c r="C4210">
        <f t="shared" si="201"/>
        <v>-2.5950585177291412E-2</v>
      </c>
      <c r="D4210">
        <f t="shared" si="202"/>
        <v>1.4661487172474698E-4</v>
      </c>
      <c r="E4210" s="2">
        <f t="shared" si="203"/>
        <v>3.9731622983928412E-2</v>
      </c>
      <c r="K4210">
        <v>4205</v>
      </c>
      <c r="L4210" s="14">
        <v>-1.8243177138739701E-4</v>
      </c>
      <c r="M4210" s="14">
        <v>-0.22527851343604899</v>
      </c>
    </row>
    <row r="4211" spans="1:13" x14ac:dyDescent="0.55000000000000004">
      <c r="A4211">
        <v>4206</v>
      </c>
      <c r="C4211">
        <f t="shared" si="201"/>
        <v>0.12809276405605724</v>
      </c>
      <c r="D4211">
        <f t="shared" si="202"/>
        <v>1.8447126008083853E-4</v>
      </c>
      <c r="E4211" s="2">
        <f t="shared" si="203"/>
        <v>0.18467127888073567</v>
      </c>
      <c r="K4211">
        <v>4206</v>
      </c>
      <c r="L4211" s="14">
        <v>-1.39798280855369E-4</v>
      </c>
      <c r="M4211" s="14">
        <v>-0.30164119885673801</v>
      </c>
    </row>
    <row r="4212" spans="1:13" x14ac:dyDescent="0.55000000000000004">
      <c r="A4212">
        <v>4207</v>
      </c>
      <c r="C4212">
        <f t="shared" si="201"/>
        <v>0.24998752949121544</v>
      </c>
      <c r="D4212">
        <f t="shared" si="202"/>
        <v>1.760292505027417E-4</v>
      </c>
      <c r="E4212" s="2">
        <f t="shared" si="203"/>
        <v>0.30519382540882189</v>
      </c>
      <c r="K4212">
        <v>4207</v>
      </c>
      <c r="L4212" s="14">
        <v>-6.2151443637541899E-5</v>
      </c>
      <c r="M4212" s="14">
        <v>-0.30245597477761199</v>
      </c>
    </row>
    <row r="4213" spans="1:13" x14ac:dyDescent="0.55000000000000004">
      <c r="A4213">
        <v>4208</v>
      </c>
      <c r="C4213">
        <f t="shared" si="201"/>
        <v>0.3091406943451791</v>
      </c>
      <c r="D4213">
        <f t="shared" si="202"/>
        <v>1.2340760945087835E-4</v>
      </c>
      <c r="E4213" s="2">
        <f t="shared" si="203"/>
        <v>0.28800338659037672</v>
      </c>
      <c r="K4213">
        <v>4208</v>
      </c>
      <c r="L4213" s="14">
        <v>3.1061608198872802E-5</v>
      </c>
      <c r="M4213" s="14">
        <v>-0.227518775514784</v>
      </c>
    </row>
    <row r="4214" spans="1:13" x14ac:dyDescent="0.55000000000000004">
      <c r="A4214">
        <v>4209</v>
      </c>
      <c r="C4214">
        <f t="shared" si="201"/>
        <v>0.29070606108731811</v>
      </c>
      <c r="D4214">
        <f t="shared" si="202"/>
        <v>3.9813259652859035E-5</v>
      </c>
      <c r="E4214" s="2">
        <f t="shared" si="203"/>
        <v>0.14923089521597765</v>
      </c>
      <c r="K4214">
        <v>4209</v>
      </c>
      <c r="L4214" s="14">
        <v>1.16495087569652E-4</v>
      </c>
      <c r="M4214" s="14">
        <v>-9.5598087500265203E-2</v>
      </c>
    </row>
    <row r="4215" spans="1:13" x14ac:dyDescent="0.55000000000000004">
      <c r="A4215">
        <v>4210</v>
      </c>
      <c r="C4215">
        <f t="shared" si="201"/>
        <v>0.19931033409411752</v>
      </c>
      <c r="D4215">
        <f t="shared" si="202"/>
        <v>-5.3773379121099974E-5</v>
      </c>
      <c r="E4215" s="2">
        <f t="shared" si="203"/>
        <v>1.9333400655104856E-2</v>
      </c>
      <c r="K4215">
        <v>4210</v>
      </c>
      <c r="L4215" s="14">
        <v>1.7275164957555501E-4</v>
      </c>
      <c r="M4215" s="14">
        <v>6.0265734576175602E-2</v>
      </c>
    </row>
    <row r="4216" spans="1:13" x14ac:dyDescent="0.55000000000000004">
      <c r="A4216">
        <v>4211</v>
      </c>
      <c r="C4216">
        <f t="shared" si="201"/>
        <v>5.7891914374030656E-2</v>
      </c>
      <c r="D4216">
        <f t="shared" si="202"/>
        <v>-1.3386403318761214E-4</v>
      </c>
      <c r="E4216" s="2">
        <f t="shared" si="203"/>
        <v>2.0490123199113659E-2</v>
      </c>
      <c r="K4216">
        <v>4211</v>
      </c>
      <c r="L4216" s="14">
        <v>1.8574148927183001E-4</v>
      </c>
      <c r="M4216" s="14">
        <v>0.201035629566538</v>
      </c>
    </row>
    <row r="4217" spans="1:13" x14ac:dyDescent="0.55000000000000004">
      <c r="A4217">
        <v>4212</v>
      </c>
      <c r="C4217">
        <f t="shared" si="201"/>
        <v>-9.8056155590950392E-2</v>
      </c>
      <c r="D4217">
        <f t="shared" si="202"/>
        <v>-1.8035763655527547E-4</v>
      </c>
      <c r="E4217" s="2">
        <f t="shared" si="203"/>
        <v>0.15171886554168384</v>
      </c>
      <c r="K4217">
        <v>4212</v>
      </c>
      <c r="L4217" s="14">
        <v>1.5221122072342901E-4</v>
      </c>
      <c r="M4217" s="14">
        <v>0.29145490399745699</v>
      </c>
    </row>
    <row r="4218" spans="1:13" x14ac:dyDescent="0.55000000000000004">
      <c r="A4218">
        <v>4213</v>
      </c>
      <c r="C4218">
        <f t="shared" si="201"/>
        <v>-0.22939419736236902</v>
      </c>
      <c r="D4218">
        <f t="shared" si="202"/>
        <v>-1.8158527478490463E-4</v>
      </c>
      <c r="E4218" s="2">
        <f t="shared" si="203"/>
        <v>0.28973640905771536</v>
      </c>
      <c r="K4218">
        <v>4213</v>
      </c>
      <c r="L4218" s="14">
        <v>8.0558707694984507E-5</v>
      </c>
      <c r="M4218" s="14">
        <v>0.30887748966725298</v>
      </c>
    </row>
    <row r="4219" spans="1:13" x14ac:dyDescent="0.55000000000000004">
      <c r="A4219">
        <v>4214</v>
      </c>
      <c r="C4219">
        <f t="shared" si="201"/>
        <v>-0.30315913084132784</v>
      </c>
      <c r="D4219">
        <f t="shared" si="202"/>
        <v>-1.3723883655834707E-4</v>
      </c>
      <c r="E4219" s="2">
        <f t="shared" si="203"/>
        <v>0.30481322050654441</v>
      </c>
      <c r="K4219">
        <v>4214</v>
      </c>
      <c r="L4219" s="14">
        <v>-1.12702334256098E-5</v>
      </c>
      <c r="M4219" s="14">
        <v>0.24893979191304999</v>
      </c>
    </row>
    <row r="4220" spans="1:13" x14ac:dyDescent="0.55000000000000004">
      <c r="A4220">
        <v>4215</v>
      </c>
      <c r="C4220">
        <f t="shared" si="201"/>
        <v>-0.30083751256811242</v>
      </c>
      <c r="D4220">
        <f t="shared" si="202"/>
        <v>-5.8448343120470919E-5</v>
      </c>
      <c r="E4220" s="2">
        <f t="shared" si="203"/>
        <v>0.18274863333920746</v>
      </c>
      <c r="K4220">
        <v>4215</v>
      </c>
      <c r="L4220" s="14">
        <v>-1.0027647466930699E-4</v>
      </c>
      <c r="M4220" s="14">
        <v>0.126653578963872</v>
      </c>
    </row>
    <row r="4221" spans="1:13" x14ac:dyDescent="0.55000000000000004">
      <c r="A4221">
        <v>4216</v>
      </c>
      <c r="C4221">
        <f t="shared" si="201"/>
        <v>-0.22301201979193083</v>
      </c>
      <c r="D4221">
        <f t="shared" si="202"/>
        <v>3.5011452447322217E-5</v>
      </c>
      <c r="E4221" s="2">
        <f t="shared" si="203"/>
        <v>3.828213563086505E-2</v>
      </c>
      <c r="K4221">
        <v>4216</v>
      </c>
      <c r="L4221" s="14">
        <v>-1.64167850761991E-4</v>
      </c>
      <c r="M4221" s="14">
        <v>-2.7353808538569301E-2</v>
      </c>
    </row>
    <row r="4222" spans="1:13" x14ac:dyDescent="0.55000000000000004">
      <c r="A4222">
        <v>4217</v>
      </c>
      <c r="C4222">
        <f t="shared" si="201"/>
        <v>-8.9215210770551168E-2</v>
      </c>
      <c r="D4222">
        <f t="shared" si="202"/>
        <v>1.1968411143265533E-4</v>
      </c>
      <c r="E4222" s="2">
        <f t="shared" si="203"/>
        <v>7.275246276314748E-3</v>
      </c>
      <c r="K4222">
        <v>4217</v>
      </c>
      <c r="L4222" s="14">
        <v>-1.86942370207925E-4</v>
      </c>
      <c r="M4222" s="14">
        <v>-0.17451026500181799</v>
      </c>
    </row>
    <row r="4223" spans="1:13" x14ac:dyDescent="0.55000000000000004">
      <c r="A4223">
        <v>4218</v>
      </c>
      <c r="C4223">
        <f t="shared" si="201"/>
        <v>6.6972735648388862E-2</v>
      </c>
      <c r="D4223">
        <f t="shared" si="202"/>
        <v>1.7431858119063177E-4</v>
      </c>
      <c r="E4223" s="2">
        <f t="shared" si="203"/>
        <v>0.11897827686203648</v>
      </c>
      <c r="K4223">
        <v>4218</v>
      </c>
      <c r="L4223" s="14">
        <v>-1.6289601332901299E-4</v>
      </c>
      <c r="M4223" s="14">
        <v>-0.27795954301227299</v>
      </c>
    </row>
    <row r="4224" spans="1:13" x14ac:dyDescent="0.55000000000000004">
      <c r="A4224">
        <v>4219</v>
      </c>
      <c r="C4224">
        <f t="shared" si="201"/>
        <v>0.20635193709284239</v>
      </c>
      <c r="D4224">
        <f t="shared" si="202"/>
        <v>1.8520276141391253E-4</v>
      </c>
      <c r="E4224" s="2">
        <f t="shared" si="203"/>
        <v>0.2684732733717704</v>
      </c>
      <c r="K4224">
        <v>4219</v>
      </c>
      <c r="L4224" s="14">
        <v>-9.8051339378348802E-5</v>
      </c>
      <c r="M4224" s="14">
        <v>-0.31179212913948501</v>
      </c>
    </row>
    <row r="4225" spans="1:13" x14ac:dyDescent="0.55000000000000004">
      <c r="A4225">
        <v>4220</v>
      </c>
      <c r="C4225">
        <f t="shared" si="201"/>
        <v>0.29394115187995307</v>
      </c>
      <c r="D4225">
        <f t="shared" si="202"/>
        <v>1.4960495228758569E-4</v>
      </c>
      <c r="E4225" s="2">
        <f t="shared" si="203"/>
        <v>0.31525484286620969</v>
      </c>
      <c r="K4225">
        <v>4220</v>
      </c>
      <c r="L4225" s="14">
        <v>-8.6490992140270608E-6</v>
      </c>
      <c r="M4225" s="14">
        <v>-0.267534442305769</v>
      </c>
    </row>
    <row r="4226" spans="1:13" x14ac:dyDescent="0.55000000000000004">
      <c r="A4226">
        <v>4221</v>
      </c>
      <c r="C4226">
        <f t="shared" si="201"/>
        <v>0.30775733333477862</v>
      </c>
      <c r="D4226">
        <f t="shared" si="202"/>
        <v>7.6459453559077321E-5</v>
      </c>
      <c r="E4226" s="2">
        <f t="shared" si="203"/>
        <v>0.21532238205540902</v>
      </c>
      <c r="K4226">
        <v>4221</v>
      </c>
      <c r="L4226" s="14">
        <v>8.2919361503564005E-5</v>
      </c>
      <c r="M4226" s="14">
        <v>-0.15627109473338299</v>
      </c>
    </row>
    <row r="4227" spans="1:13" x14ac:dyDescent="0.55000000000000004">
      <c r="A4227">
        <v>4222</v>
      </c>
      <c r="C4227">
        <f t="shared" si="201"/>
        <v>0.24433291113245353</v>
      </c>
      <c r="D4227">
        <f t="shared" si="202"/>
        <v>-1.5875756375352816E-5</v>
      </c>
      <c r="E4227" s="2">
        <f t="shared" si="203"/>
        <v>6.2600837230803424E-2</v>
      </c>
      <c r="K4227">
        <v>4222</v>
      </c>
      <c r="L4227" s="14">
        <v>1.5372015373821301E-4</v>
      </c>
      <c r="M4227" s="14">
        <v>-5.8686820495312897E-3</v>
      </c>
    </row>
    <row r="4228" spans="1:13" x14ac:dyDescent="0.55000000000000004">
      <c r="A4228">
        <v>4223</v>
      </c>
      <c r="C4228">
        <f t="shared" si="201"/>
        <v>0.11958607836711198</v>
      </c>
      <c r="D4228">
        <f t="shared" si="202"/>
        <v>-1.0422648609283322E-4</v>
      </c>
      <c r="E4228" s="2">
        <f t="shared" si="203"/>
        <v>6.9788431117284938E-4</v>
      </c>
      <c r="K4228">
        <v>4223</v>
      </c>
      <c r="L4228" s="14">
        <v>1.8602077985852499E-4</v>
      </c>
      <c r="M4228" s="14">
        <v>0.146003578460286</v>
      </c>
    </row>
    <row r="4229" spans="1:13" x14ac:dyDescent="0.55000000000000004">
      <c r="A4229">
        <v>4224</v>
      </c>
      <c r="C4229">
        <f t="shared" si="201"/>
        <v>-3.5174339395255536E-2</v>
      </c>
      <c r="D4229">
        <f t="shared" si="202"/>
        <v>-1.6641856472238134E-4</v>
      </c>
      <c r="E4229" s="2">
        <f t="shared" si="203"/>
        <v>8.7901977405032319E-2</v>
      </c>
      <c r="K4229">
        <v>4224</v>
      </c>
      <c r="L4229" s="14">
        <v>1.7173134767413099E-4</v>
      </c>
      <c r="M4229" s="14">
        <v>0.26130833700428102</v>
      </c>
    </row>
    <row r="4230" spans="1:13" x14ac:dyDescent="0.55000000000000004">
      <c r="A4230">
        <v>4225</v>
      </c>
      <c r="C4230">
        <f t="shared" ref="C4230:C4293" si="204">$D$1*COS($B$2*(A4230-$L$2)+$B$1)</f>
        <v>-0.18110673938566116</v>
      </c>
      <c r="D4230">
        <f t="shared" ref="D4230:D4293" si="205">$D$2*COS($B$2*(A4230-$L$3)+$B$3)</f>
        <v>-1.8684309143162986E-4</v>
      </c>
      <c r="E4230" s="2">
        <f t="shared" ref="E4230:E4293" si="206">(M4230-C4230)^2</f>
        <v>0.24233323906232709</v>
      </c>
      <c r="K4230">
        <v>4225</v>
      </c>
      <c r="L4230" s="14">
        <v>1.14430734120813E-4</v>
      </c>
      <c r="M4230" s="14">
        <v>0.31116680150631798</v>
      </c>
    </row>
    <row r="4231" spans="1:13" x14ac:dyDescent="0.55000000000000004">
      <c r="A4231">
        <v>4226</v>
      </c>
      <c r="C4231">
        <f t="shared" si="204"/>
        <v>-0.28158516521646337</v>
      </c>
      <c r="D4231">
        <f t="shared" si="205"/>
        <v>-1.6037394053212045E-4</v>
      </c>
      <c r="E4231" s="2">
        <f t="shared" si="206"/>
        <v>0.31885986073132949</v>
      </c>
      <c r="K4231">
        <v>4226</v>
      </c>
      <c r="L4231" s="14">
        <v>2.8470233330200501E-5</v>
      </c>
      <c r="M4231" s="14">
        <v>0.28309161023240298</v>
      </c>
    </row>
    <row r="4232" spans="1:13" x14ac:dyDescent="0.55000000000000004">
      <c r="A4232">
        <v>4227</v>
      </c>
      <c r="C4232">
        <f t="shared" si="204"/>
        <v>-0.31139164992412804</v>
      </c>
      <c r="D4232">
        <f t="shared" si="205"/>
        <v>-9.3654310973452983E-5</v>
      </c>
      <c r="E4232" s="2">
        <f t="shared" si="206"/>
        <v>0.24552621479294298</v>
      </c>
      <c r="K4232">
        <v>4227</v>
      </c>
      <c r="L4232" s="14">
        <v>-6.4620814014466606E-5</v>
      </c>
      <c r="M4232" s="14">
        <v>0.18411436900293099</v>
      </c>
    </row>
    <row r="4233" spans="1:13" x14ac:dyDescent="0.55000000000000004">
      <c r="A4233">
        <v>4228</v>
      </c>
      <c r="C4233">
        <f t="shared" si="204"/>
        <v>-0.2630453941160309</v>
      </c>
      <c r="D4233">
        <f t="shared" si="205"/>
        <v>-3.4294234366922275E-6</v>
      </c>
      <c r="E4233" s="2">
        <f t="shared" si="206"/>
        <v>9.1246246241134712E-2</v>
      </c>
      <c r="K4233">
        <v>4228</v>
      </c>
      <c r="L4233" s="14">
        <v>-1.4152717761078401E-4</v>
      </c>
      <c r="M4233" s="14">
        <v>3.90245418940506E-2</v>
      </c>
    </row>
    <row r="4234" spans="1:13" x14ac:dyDescent="0.55000000000000004">
      <c r="A4234">
        <v>4229</v>
      </c>
      <c r="C4234">
        <f t="shared" si="204"/>
        <v>-0.1486802889437841</v>
      </c>
      <c r="D4234">
        <f t="shared" si="205"/>
        <v>8.7656177094966325E-5</v>
      </c>
      <c r="E4234" s="2">
        <f t="shared" si="206"/>
        <v>1.0785355582756612E-3</v>
      </c>
      <c r="K4234">
        <v>4229</v>
      </c>
      <c r="L4234" s="14">
        <v>-1.8298718160361099E-4</v>
      </c>
      <c r="M4234" s="14">
        <v>-0.11583922382287699</v>
      </c>
    </row>
    <row r="4235" spans="1:13" x14ac:dyDescent="0.55000000000000004">
      <c r="A4235">
        <v>4230</v>
      </c>
      <c r="C4235">
        <f t="shared" si="204"/>
        <v>3.0004348227420335E-3</v>
      </c>
      <c r="D4235">
        <f t="shared" si="205"/>
        <v>1.5674192482276116E-4</v>
      </c>
      <c r="E4235" s="2">
        <f t="shared" si="206"/>
        <v>5.9873573971318012E-2</v>
      </c>
      <c r="K4235">
        <v>4230</v>
      </c>
      <c r="L4235" s="14">
        <v>-1.7861691079375201E-4</v>
      </c>
      <c r="M4235" s="14">
        <v>-0.241690337318992</v>
      </c>
    </row>
    <row r="4236" spans="1:13" x14ac:dyDescent="0.55000000000000004">
      <c r="A4236">
        <v>4231</v>
      </c>
      <c r="C4236">
        <f t="shared" si="204"/>
        <v>0.1539281126929079</v>
      </c>
      <c r="D4236">
        <f t="shared" si="205"/>
        <v>1.8648875327767562E-4</v>
      </c>
      <c r="E4236" s="2">
        <f t="shared" si="206"/>
        <v>0.21246265909623219</v>
      </c>
      <c r="K4236">
        <v>4231</v>
      </c>
      <c r="L4236" s="14">
        <v>-1.2951092661672901E-4</v>
      </c>
      <c r="M4236" s="14">
        <v>-0.307008606495564</v>
      </c>
    </row>
    <row r="4237" spans="1:13" x14ac:dyDescent="0.55000000000000004">
      <c r="A4237">
        <v>4232</v>
      </c>
      <c r="C4237">
        <f t="shared" si="204"/>
        <v>0.26622307882314938</v>
      </c>
      <c r="D4237">
        <f t="shared" si="205"/>
        <v>1.6943083553149491E-4</v>
      </c>
      <c r="E4237" s="2">
        <f t="shared" si="206"/>
        <v>0.31545942190666715</v>
      </c>
      <c r="K4237">
        <v>4232</v>
      </c>
      <c r="L4237" s="14">
        <v>-4.79681274410854E-5</v>
      </c>
      <c r="M4237" s="14">
        <v>-0.295434665632197</v>
      </c>
    </row>
    <row r="4238" spans="1:13" x14ac:dyDescent="0.55000000000000004">
      <c r="A4238">
        <v>4233</v>
      </c>
      <c r="C4238">
        <f t="shared" si="204"/>
        <v>0.31170166370801233</v>
      </c>
      <c r="D4238">
        <f t="shared" si="205"/>
        <v>1.09849349385653E-4</v>
      </c>
      <c r="E4238" s="2">
        <f t="shared" si="206"/>
        <v>0.27203416305909062</v>
      </c>
      <c r="K4238">
        <v>4233</v>
      </c>
      <c r="L4238" s="14">
        <v>4.5588586824836701E-5</v>
      </c>
      <c r="M4238" s="14">
        <v>-0.20986728001763799</v>
      </c>
    </row>
    <row r="4239" spans="1:13" x14ac:dyDescent="0.55000000000000004">
      <c r="A4239">
        <v>4234</v>
      </c>
      <c r="C4239">
        <f t="shared" si="204"/>
        <v>0.27894970115193063</v>
      </c>
      <c r="D4239">
        <f t="shared" si="205"/>
        <v>2.2697991984580053E-5</v>
      </c>
      <c r="E4239" s="2">
        <f t="shared" si="206"/>
        <v>0.12298139536158138</v>
      </c>
      <c r="K4239">
        <v>4234</v>
      </c>
      <c r="L4239" s="14">
        <v>1.27727356709418E-4</v>
      </c>
      <c r="M4239" s="14">
        <v>-7.1737332200575002E-2</v>
      </c>
    </row>
    <row r="4240" spans="1:13" x14ac:dyDescent="0.55000000000000004">
      <c r="A4240">
        <v>4235</v>
      </c>
      <c r="C4240">
        <f t="shared" si="204"/>
        <v>0.17618724339988598</v>
      </c>
      <c r="D4240">
        <f t="shared" si="205"/>
        <v>-7.0150082968912662E-5</v>
      </c>
      <c r="E4240" s="2">
        <f t="shared" si="206"/>
        <v>8.4323022278366584E-3</v>
      </c>
      <c r="K4240">
        <v>4235</v>
      </c>
      <c r="L4240" s="14">
        <v>1.7787601774313001E-4</v>
      </c>
      <c r="M4240" s="14">
        <v>8.4359675492221897E-2</v>
      </c>
    </row>
    <row r="4241" spans="1:13" x14ac:dyDescent="0.55000000000000004">
      <c r="A4241">
        <v>4236</v>
      </c>
      <c r="C4241">
        <f t="shared" si="204"/>
        <v>2.9205501289156957E-2</v>
      </c>
      <c r="D4241">
        <f t="shared" si="205"/>
        <v>-1.4539196574277991E-4</v>
      </c>
      <c r="E4241" s="2">
        <f t="shared" si="206"/>
        <v>3.6146670653370253E-2</v>
      </c>
      <c r="K4241">
        <v>4236</v>
      </c>
      <c r="L4241" s="14">
        <v>1.8347452667037201E-4</v>
      </c>
      <c r="M4241" s="14">
        <v>0.21932827912855801</v>
      </c>
    </row>
    <row r="4242" spans="1:13" x14ac:dyDescent="0.55000000000000004">
      <c r="A4242">
        <v>4237</v>
      </c>
      <c r="C4242">
        <f t="shared" si="204"/>
        <v>-0.12510620604390124</v>
      </c>
      <c r="D4242">
        <f t="shared" si="205"/>
        <v>-1.8414352973594774E-4</v>
      </c>
      <c r="E4242" s="2">
        <f t="shared" si="206"/>
        <v>0.18017559646670198</v>
      </c>
      <c r="K4242">
        <v>4237</v>
      </c>
      <c r="L4242" s="14">
        <v>1.4312070219968799E-4</v>
      </c>
      <c r="M4242" s="14">
        <v>0.29936475464328399</v>
      </c>
    </row>
    <row r="4243" spans="1:13" x14ac:dyDescent="0.55000000000000004">
      <c r="A4243">
        <v>4238</v>
      </c>
      <c r="C4243">
        <f t="shared" si="204"/>
        <v>-0.24801889268953012</v>
      </c>
      <c r="D4243">
        <f t="shared" si="205"/>
        <v>-1.7667894920302918E-4</v>
      </c>
      <c r="E4243" s="2">
        <f t="shared" si="206"/>
        <v>0.30519256435196873</v>
      </c>
      <c r="K4243">
        <v>4238</v>
      </c>
      <c r="L4243" s="14">
        <v>6.6921410006715094E-5</v>
      </c>
      <c r="M4243" s="14">
        <v>0.30442347023348898</v>
      </c>
    </row>
    <row r="4244" spans="1:13" x14ac:dyDescent="0.55000000000000004">
      <c r="A4244">
        <v>4239</v>
      </c>
      <c r="C4244">
        <f t="shared" si="204"/>
        <v>-0.30868406509321739</v>
      </c>
      <c r="D4244">
        <f t="shared" si="205"/>
        <v>-1.2487167651792559E-4</v>
      </c>
      <c r="E4244" s="2">
        <f t="shared" si="206"/>
        <v>0.29367891681283542</v>
      </c>
      <c r="K4244">
        <v>4239</v>
      </c>
      <c r="L4244" s="14">
        <v>-2.6038764472728001E-5</v>
      </c>
      <c r="M4244" s="14">
        <v>0.233237439197612</v>
      </c>
    </row>
    <row r="4245" spans="1:13" x14ac:dyDescent="0.55000000000000004">
      <c r="A4245">
        <v>4240</v>
      </c>
      <c r="C4245">
        <f t="shared" si="204"/>
        <v>-0.2918760437037185</v>
      </c>
      <c r="D4245">
        <f t="shared" si="205"/>
        <v>-4.1724245112477816E-5</v>
      </c>
      <c r="E4245" s="2">
        <f t="shared" si="206"/>
        <v>0.15642949559645813</v>
      </c>
      <c r="K4245">
        <v>4240</v>
      </c>
      <c r="L4245" s="14">
        <v>-1.1247736885720901E-4</v>
      </c>
      <c r="M4245" s="14">
        <v>0.103635644614665</v>
      </c>
    </row>
    <row r="4246" spans="1:13" x14ac:dyDescent="0.55000000000000004">
      <c r="A4246">
        <v>4241</v>
      </c>
      <c r="C4246">
        <f t="shared" si="204"/>
        <v>-0.20181328760344028</v>
      </c>
      <c r="D4246">
        <f t="shared" si="205"/>
        <v>5.1895092338896522E-5</v>
      </c>
      <c r="E4246" s="2">
        <f t="shared" si="206"/>
        <v>2.2467296152206072E-2</v>
      </c>
      <c r="K4246">
        <v>4241</v>
      </c>
      <c r="L4246" s="14">
        <v>-1.70745318452462E-4</v>
      </c>
      <c r="M4246" s="14">
        <v>-5.1922340070888903E-2</v>
      </c>
    </row>
    <row r="4247" spans="1:13" x14ac:dyDescent="0.55000000000000004">
      <c r="A4247">
        <v>4242</v>
      </c>
      <c r="C4247">
        <f t="shared" si="204"/>
        <v>-6.1099650203505163E-2</v>
      </c>
      <c r="D4247">
        <f t="shared" si="205"/>
        <v>1.324898554740029E-4</v>
      </c>
      <c r="E4247" s="2">
        <f t="shared" si="206"/>
        <v>1.7789264711663574E-2</v>
      </c>
      <c r="K4247">
        <v>4242</v>
      </c>
      <c r="L4247" s="14">
        <v>-1.8624904381424101E-4</v>
      </c>
      <c r="M4247" s="14">
        <v>-0.19447605258287501</v>
      </c>
    </row>
    <row r="4248" spans="1:13" x14ac:dyDescent="0.55000000000000004">
      <c r="A4248">
        <v>4243</v>
      </c>
      <c r="C4248">
        <f t="shared" si="204"/>
        <v>9.4948711520800436E-2</v>
      </c>
      <c r="D4248">
        <f t="shared" si="205"/>
        <v>1.7983245755101243E-4</v>
      </c>
      <c r="E4248" s="2">
        <f t="shared" si="206"/>
        <v>0.14689646228986597</v>
      </c>
      <c r="K4248">
        <v>4243</v>
      </c>
      <c r="L4248" s="14">
        <v>-1.55105540747557E-4</v>
      </c>
      <c r="M4248" s="14">
        <v>-0.28832203128363798</v>
      </c>
    </row>
    <row r="4249" spans="1:13" x14ac:dyDescent="0.55000000000000004">
      <c r="A4249">
        <v>4244</v>
      </c>
      <c r="C4249">
        <f t="shared" si="204"/>
        <v>0.22716694801342727</v>
      </c>
      <c r="D4249">
        <f t="shared" si="205"/>
        <v>1.8204090335016272E-4</v>
      </c>
      <c r="E4249" s="2">
        <f t="shared" si="206"/>
        <v>0.28850102758288149</v>
      </c>
      <c r="K4249">
        <v>4244</v>
      </c>
      <c r="L4249" s="14">
        <v>-8.5114892795728906E-5</v>
      </c>
      <c r="M4249" s="14">
        <v>-0.30995596862938501</v>
      </c>
    </row>
    <row r="4250" spans="1:13" x14ac:dyDescent="0.55000000000000004">
      <c r="A4250">
        <v>4245</v>
      </c>
      <c r="C4250">
        <f t="shared" si="204"/>
        <v>0.30237106885346432</v>
      </c>
      <c r="D4250">
        <f t="shared" si="205"/>
        <v>1.3856091952712418E-4</v>
      </c>
      <c r="E4250" s="2">
        <f t="shared" si="206"/>
        <v>0.30950371386275577</v>
      </c>
      <c r="K4250">
        <v>4245</v>
      </c>
      <c r="L4250" s="14">
        <v>6.1933080712511197E-6</v>
      </c>
      <c r="M4250" s="14">
        <v>-0.25395951080467</v>
      </c>
    </row>
    <row r="4251" spans="1:13" x14ac:dyDescent="0.55000000000000004">
      <c r="A4251">
        <v>4246</v>
      </c>
      <c r="C4251">
        <f t="shared" si="204"/>
        <v>0.3016864248892695</v>
      </c>
      <c r="D4251">
        <f t="shared" si="205"/>
        <v>6.0305065534915676E-5</v>
      </c>
      <c r="E4251" s="2">
        <f t="shared" si="206"/>
        <v>0.19013414575517698</v>
      </c>
      <c r="K4251">
        <v>4246</v>
      </c>
      <c r="L4251" s="14">
        <v>9.5950356511292196E-5</v>
      </c>
      <c r="M4251" s="14">
        <v>-0.13435731804849699</v>
      </c>
    </row>
    <row r="4252" spans="1:13" x14ac:dyDescent="0.55000000000000004">
      <c r="A4252">
        <v>4247</v>
      </c>
      <c r="C4252">
        <f t="shared" si="204"/>
        <v>0.22528484732315007</v>
      </c>
      <c r="D4252">
        <f t="shared" si="205"/>
        <v>-3.3086088776632206E-5</v>
      </c>
      <c r="E4252" s="2">
        <f t="shared" si="206"/>
        <v>4.2596563305493135E-2</v>
      </c>
      <c r="K4252">
        <v>4247</v>
      </c>
      <c r="L4252" s="14">
        <v>1.61676042930282E-4</v>
      </c>
      <c r="M4252" s="14">
        <v>1.8895498505210499E-2</v>
      </c>
    </row>
    <row r="4253" spans="1:13" x14ac:dyDescent="0.55000000000000004">
      <c r="A4253">
        <v>4248</v>
      </c>
      <c r="C4253">
        <f t="shared" si="204"/>
        <v>9.2341521708892829E-2</v>
      </c>
      <c r="D4253">
        <f t="shared" si="205"/>
        <v>-1.1817333220360808E-4</v>
      </c>
      <c r="E4253" s="2">
        <f t="shared" si="206"/>
        <v>5.6361502998065688E-3</v>
      </c>
      <c r="K4253">
        <v>4248</v>
      </c>
      <c r="L4253" s="14">
        <v>1.8690896143202799E-4</v>
      </c>
      <c r="M4253" s="14">
        <v>0.16741582023912599</v>
      </c>
    </row>
    <row r="4254" spans="1:13" x14ac:dyDescent="0.55000000000000004">
      <c r="A4254">
        <v>4249</v>
      </c>
      <c r="C4254">
        <f t="shared" si="204"/>
        <v>-6.3777579451025482E-2</v>
      </c>
      <c r="D4254">
        <f t="shared" si="205"/>
        <v>-1.7360156014502128E-4</v>
      </c>
      <c r="E4254" s="2">
        <f t="shared" si="206"/>
        <v>0.11409761901443334</v>
      </c>
      <c r="K4254">
        <v>4249</v>
      </c>
      <c r="L4254" s="14">
        <v>1.65329371044105E-4</v>
      </c>
      <c r="M4254" s="14">
        <v>0.27400581122180401</v>
      </c>
    </row>
    <row r="4255" spans="1:13" x14ac:dyDescent="0.55000000000000004">
      <c r="A4255">
        <v>4250</v>
      </c>
      <c r="C4255">
        <f t="shared" si="204"/>
        <v>-0.20388985249344663</v>
      </c>
      <c r="D4255">
        <f t="shared" si="205"/>
        <v>-1.8545945572058257E-4</v>
      </c>
      <c r="E4255" s="2">
        <f t="shared" si="206"/>
        <v>0.26611071367657124</v>
      </c>
      <c r="K4255">
        <v>4250</v>
      </c>
      <c r="L4255" s="14">
        <v>1.02342014049228E-4</v>
      </c>
      <c r="M4255" s="14">
        <v>0.31196934697533402</v>
      </c>
    </row>
    <row r="4256" spans="1:13" x14ac:dyDescent="0.55000000000000004">
      <c r="A4256">
        <v>4251</v>
      </c>
      <c r="C4256">
        <f t="shared" si="204"/>
        <v>-0.29283007021632523</v>
      </c>
      <c r="D4256">
        <f t="shared" si="205"/>
        <v>-1.5077093708623732E-4</v>
      </c>
      <c r="E4256" s="2">
        <f t="shared" si="206"/>
        <v>0.31880511115086468</v>
      </c>
      <c r="K4256">
        <v>4251</v>
      </c>
      <c r="L4256" s="14">
        <v>1.37224647519598E-5</v>
      </c>
      <c r="M4256" s="14">
        <v>0.27179822446156698</v>
      </c>
    </row>
    <row r="4257" spans="1:13" x14ac:dyDescent="0.55000000000000004">
      <c r="A4257">
        <v>4252</v>
      </c>
      <c r="C4257">
        <f t="shared" si="204"/>
        <v>-0.30827611268476163</v>
      </c>
      <c r="D4257">
        <f t="shared" si="205"/>
        <v>-7.8242091242272608E-5</v>
      </c>
      <c r="E4257" s="2">
        <f t="shared" si="206"/>
        <v>0.22262323107767948</v>
      </c>
      <c r="K4257">
        <v>4252</v>
      </c>
      <c r="L4257" s="14">
        <v>-7.8333960970427999E-5</v>
      </c>
      <c r="M4257" s="14">
        <v>0.16355355051762699</v>
      </c>
    </row>
    <row r="4258" spans="1:13" x14ac:dyDescent="0.55000000000000004">
      <c r="A4258">
        <v>4253</v>
      </c>
      <c r="C4258">
        <f t="shared" si="204"/>
        <v>-0.24635134881420279</v>
      </c>
      <c r="D4258">
        <f t="shared" si="205"/>
        <v>1.392387029107489E-5</v>
      </c>
      <c r="E4258" s="2">
        <f t="shared" si="206"/>
        <v>6.7963042626429021E-2</v>
      </c>
      <c r="K4258">
        <v>4253</v>
      </c>
      <c r="L4258" s="14">
        <v>-1.5077116021915799E-4</v>
      </c>
      <c r="M4258" s="14">
        <v>1.43458752339812E-2</v>
      </c>
    </row>
    <row r="4259" spans="1:13" x14ac:dyDescent="0.55000000000000004">
      <c r="A4259">
        <v>4254</v>
      </c>
      <c r="C4259">
        <f t="shared" si="204"/>
        <v>-0.12259758906778978</v>
      </c>
      <c r="D4259">
        <f t="shared" si="205"/>
        <v>1.0259523387212431E-4</v>
      </c>
      <c r="E4259" s="2">
        <f t="shared" si="206"/>
        <v>2.5145156660988523E-4</v>
      </c>
      <c r="K4259">
        <v>4254</v>
      </c>
      <c r="L4259" s="14">
        <v>-1.8544678707462599E-4</v>
      </c>
      <c r="M4259" s="14">
        <v>-0.13845481349736399</v>
      </c>
    </row>
    <row r="4260" spans="1:13" x14ac:dyDescent="0.55000000000000004">
      <c r="A4260">
        <v>4255</v>
      </c>
      <c r="C4260">
        <f t="shared" si="204"/>
        <v>3.1925581383891656E-2</v>
      </c>
      <c r="D4260">
        <f t="shared" si="205"/>
        <v>1.655173562885719E-4</v>
      </c>
      <c r="E4260" s="2">
        <f t="shared" si="206"/>
        <v>8.323468303110837E-2</v>
      </c>
      <c r="K4260">
        <v>4255</v>
      </c>
      <c r="L4260" s="14">
        <v>-1.7367611567890699E-4</v>
      </c>
      <c r="M4260" s="14">
        <v>-0.25657863527698899</v>
      </c>
    </row>
    <row r="4261" spans="1:13" x14ac:dyDescent="0.55000000000000004">
      <c r="A4261">
        <v>4256</v>
      </c>
      <c r="C4261">
        <f t="shared" si="204"/>
        <v>0.178436103846078</v>
      </c>
      <c r="D4261">
        <f t="shared" si="205"/>
        <v>1.8689811110563948E-4</v>
      </c>
      <c r="E4261" s="2">
        <f t="shared" si="206"/>
        <v>0.23900057446521167</v>
      </c>
      <c r="K4261">
        <v>4256</v>
      </c>
      <c r="L4261" s="14">
        <v>-1.18407183703004E-4</v>
      </c>
      <c r="M4261" s="14">
        <v>-0.310440746153195</v>
      </c>
    </row>
    <row r="4262" spans="1:13" x14ac:dyDescent="0.55000000000000004">
      <c r="A4262">
        <v>4257</v>
      </c>
      <c r="C4262">
        <f t="shared" si="204"/>
        <v>0.2801629253765443</v>
      </c>
      <c r="D4262">
        <f t="shared" si="205"/>
        <v>1.6137137953548317E-4</v>
      </c>
      <c r="E4262" s="2">
        <f t="shared" si="206"/>
        <v>0.32116472571693305</v>
      </c>
      <c r="K4262">
        <v>4257</v>
      </c>
      <c r="L4262" s="14">
        <v>-3.34824380238445E-5</v>
      </c>
      <c r="M4262" s="14">
        <v>-0.28655104632076001</v>
      </c>
    </row>
    <row r="4263" spans="1:13" x14ac:dyDescent="0.55000000000000004">
      <c r="A4263">
        <v>4258</v>
      </c>
      <c r="C4263">
        <f t="shared" si="204"/>
        <v>0.31157475800526918</v>
      </c>
      <c r="D4263">
        <f t="shared" si="205"/>
        <v>9.5343833140685021E-5</v>
      </c>
      <c r="E4263" s="2">
        <f t="shared" si="206"/>
        <v>0.25247370644410749</v>
      </c>
      <c r="K4263">
        <v>4258</v>
      </c>
      <c r="L4263" s="14">
        <v>5.9828191968353198E-5</v>
      </c>
      <c r="M4263" s="14">
        <v>-0.19089285930365499</v>
      </c>
    </row>
    <row r="4264" spans="1:13" x14ac:dyDescent="0.55000000000000004">
      <c r="A4264">
        <v>4259</v>
      </c>
      <c r="C4264">
        <f t="shared" si="204"/>
        <v>0.26478789384947798</v>
      </c>
      <c r="D4264">
        <f t="shared" si="205"/>
        <v>5.3869943161200148E-6</v>
      </c>
      <c r="E4264" s="2">
        <f t="shared" si="206"/>
        <v>9.7476498610065757E-2</v>
      </c>
      <c r="K4264">
        <v>4259</v>
      </c>
      <c r="L4264" s="14">
        <v>1.38154480134919E-4</v>
      </c>
      <c r="M4264" s="14">
        <v>-4.74243714606244E-2</v>
      </c>
    </row>
    <row r="4265" spans="1:13" x14ac:dyDescent="0.55000000000000004">
      <c r="A4265">
        <v>4260</v>
      </c>
      <c r="C4265">
        <f t="shared" si="204"/>
        <v>0.1515448496234264</v>
      </c>
      <c r="D4265">
        <f t="shared" si="205"/>
        <v>-8.5921866532960396E-5</v>
      </c>
      <c r="E4265" s="2">
        <f t="shared" si="206"/>
        <v>1.9029665834875964E-3</v>
      </c>
      <c r="K4265">
        <v>4260</v>
      </c>
      <c r="L4265" s="14">
        <v>1.8187912170352101E-4</v>
      </c>
      <c r="M4265" s="14">
        <v>0.107921844414161</v>
      </c>
    </row>
    <row r="4266" spans="1:13" x14ac:dyDescent="0.55000000000000004">
      <c r="A4266">
        <v>4261</v>
      </c>
      <c r="C4266">
        <f t="shared" si="204"/>
        <v>2.6724245614403579E-4</v>
      </c>
      <c r="D4266">
        <f t="shared" si="205"/>
        <v>-1.5566614997076126E-4</v>
      </c>
      <c r="E4266" s="2">
        <f t="shared" si="206"/>
        <v>5.5682370607073969E-2</v>
      </c>
      <c r="K4266">
        <v>4261</v>
      </c>
      <c r="L4266" s="14">
        <v>1.8005100894531999E-4</v>
      </c>
      <c r="M4266" s="14">
        <v>0.236238364856903</v>
      </c>
    </row>
    <row r="4267" spans="1:13" x14ac:dyDescent="0.55000000000000004">
      <c r="A4267">
        <v>4262</v>
      </c>
      <c r="C4267">
        <f t="shared" si="204"/>
        <v>-0.15107743693659056</v>
      </c>
      <c r="D4267">
        <f t="shared" si="205"/>
        <v>-1.8634151094920707E-4</v>
      </c>
      <c r="E4267" s="2">
        <f t="shared" si="206"/>
        <v>0.20836025810232811</v>
      </c>
      <c r="K4267">
        <v>4262</v>
      </c>
      <c r="L4267" s="14">
        <v>1.33128004041394E-4</v>
      </c>
      <c r="M4267" s="14">
        <v>0.305387521304815</v>
      </c>
    </row>
    <row r="4268" spans="1:13" x14ac:dyDescent="0.55000000000000004">
      <c r="A4268">
        <v>4263</v>
      </c>
      <c r="C4268">
        <f t="shared" si="204"/>
        <v>-0.26450486411794255</v>
      </c>
      <c r="D4268">
        <f t="shared" si="205"/>
        <v>-1.7024908044680636E-4</v>
      </c>
      <c r="E4268" s="2">
        <f t="shared" si="206"/>
        <v>0.31646851357020039</v>
      </c>
      <c r="K4268">
        <v>4263</v>
      </c>
      <c r="L4268" s="14">
        <v>5.2862264659122102E-5</v>
      </c>
      <c r="M4268" s="14">
        <v>0.29805047855529199</v>
      </c>
    </row>
    <row r="4269" spans="1:13" x14ac:dyDescent="0.55000000000000004">
      <c r="A4269">
        <v>4264</v>
      </c>
      <c r="C4269">
        <f t="shared" si="204"/>
        <v>-0.31154714572573694</v>
      </c>
      <c r="D4269">
        <f t="shared" si="205"/>
        <v>-1.1142771931923273E-4</v>
      </c>
      <c r="E4269" s="2">
        <f t="shared" si="206"/>
        <v>0.27837441220955828</v>
      </c>
      <c r="K4269">
        <v>4264</v>
      </c>
      <c r="L4269" s="14">
        <v>-4.06431568407092E-5</v>
      </c>
      <c r="M4269" s="14">
        <v>0.21606484448066299</v>
      </c>
    </row>
    <row r="4270" spans="1:13" x14ac:dyDescent="0.55000000000000004">
      <c r="A4270">
        <v>4265</v>
      </c>
      <c r="C4270">
        <f t="shared" si="204"/>
        <v>-0.28039766065036081</v>
      </c>
      <c r="D4270">
        <f t="shared" si="205"/>
        <v>-2.4640349351936026E-5</v>
      </c>
      <c r="E4270" s="2">
        <f t="shared" si="206"/>
        <v>0.12986083618825259</v>
      </c>
      <c r="K4270">
        <v>4265</v>
      </c>
      <c r="L4270" s="14">
        <v>-1.2396924757794399E-4</v>
      </c>
      <c r="M4270" s="14">
        <v>7.9964429736867099E-2</v>
      </c>
    </row>
    <row r="4271" spans="1:13" x14ac:dyDescent="0.55000000000000004">
      <c r="A4271">
        <v>4266</v>
      </c>
      <c r="C4271">
        <f t="shared" si="204"/>
        <v>-0.1788742730654804</v>
      </c>
      <c r="D4271">
        <f t="shared" si="205"/>
        <v>6.833122892534196E-5</v>
      </c>
      <c r="E4271" s="2">
        <f t="shared" si="206"/>
        <v>1.0549488011096451E-2</v>
      </c>
      <c r="K4271">
        <v>4266</v>
      </c>
      <c r="L4271" s="14">
        <v>-1.7624647120990399E-4</v>
      </c>
      <c r="M4271" s="14">
        <v>-7.61635724978353E-2</v>
      </c>
    </row>
    <row r="4272" spans="1:13" x14ac:dyDescent="0.55000000000000004">
      <c r="A4272">
        <v>4267</v>
      </c>
      <c r="C4272">
        <f t="shared" si="204"/>
        <v>-3.2457213313940435E-2</v>
      </c>
      <c r="D4272">
        <f t="shared" si="205"/>
        <v>1.4415310904951838E-4</v>
      </c>
      <c r="E4272" s="2">
        <f t="shared" si="206"/>
        <v>3.2673715652104349E-2</v>
      </c>
      <c r="K4272">
        <v>4267</v>
      </c>
      <c r="L4272" s="14">
        <v>-1.8438167277361401E-4</v>
      </c>
      <c r="M4272" s="14">
        <v>-0.213215935515953</v>
      </c>
    </row>
    <row r="4273" spans="1:13" x14ac:dyDescent="0.55000000000000004">
      <c r="A4273">
        <v>4268</v>
      </c>
      <c r="C4273">
        <f t="shared" si="204"/>
        <v>0.12210592283748464</v>
      </c>
      <c r="D4273">
        <f t="shared" si="205"/>
        <v>1.8379559730998215E-4</v>
      </c>
      <c r="E4273" s="2">
        <f t="shared" si="206"/>
        <v>0.17553834760129416</v>
      </c>
      <c r="K4273">
        <v>4268</v>
      </c>
      <c r="L4273" s="14">
        <v>-1.46337340570315E-4</v>
      </c>
      <c r="M4273" s="14">
        <v>-0.29686704478846399</v>
      </c>
    </row>
    <row r="4274" spans="1:13" x14ac:dyDescent="0.55000000000000004">
      <c r="A4274">
        <v>4269</v>
      </c>
      <c r="C4274">
        <f t="shared" si="204"/>
        <v>0.24602304614533879</v>
      </c>
      <c r="D4274">
        <f t="shared" si="205"/>
        <v>1.7730926474944327E-4</v>
      </c>
      <c r="E4274" s="2">
        <f t="shared" si="206"/>
        <v>0.30491269968312351</v>
      </c>
      <c r="K4274">
        <v>4269</v>
      </c>
      <c r="L4274" s="14">
        <v>-7.1641913610226698E-5</v>
      </c>
      <c r="M4274" s="14">
        <v>-0.30616596106426103</v>
      </c>
    </row>
    <row r="4275" spans="1:13" x14ac:dyDescent="0.55000000000000004">
      <c r="A4275">
        <v>4270</v>
      </c>
      <c r="C4275">
        <f t="shared" si="204"/>
        <v>0.30819357062471264</v>
      </c>
      <c r="D4275">
        <f t="shared" si="205"/>
        <v>1.2632204412055736E-4</v>
      </c>
      <c r="E4275" s="2">
        <f t="shared" si="206"/>
        <v>0.29918414888436928</v>
      </c>
      <c r="K4275">
        <v>4270</v>
      </c>
      <c r="L4275" s="14">
        <v>2.09966750477091E-5</v>
      </c>
      <c r="M4275" s="14">
        <v>-0.23878371307578</v>
      </c>
    </row>
    <row r="4276" spans="1:13" x14ac:dyDescent="0.55000000000000004">
      <c r="A4276">
        <v>4271</v>
      </c>
      <c r="C4276">
        <f t="shared" si="204"/>
        <v>0.29301400508371078</v>
      </c>
      <c r="D4276">
        <f t="shared" si="205"/>
        <v>4.3630653074403591E-5</v>
      </c>
      <c r="E4276" s="2">
        <f t="shared" si="206"/>
        <v>0.16370974404508831</v>
      </c>
      <c r="K4276">
        <v>4271</v>
      </c>
      <c r="L4276" s="14">
        <v>1.0837651618603E-4</v>
      </c>
      <c r="M4276" s="14">
        <v>-0.111596602840857</v>
      </c>
    </row>
    <row r="4277" spans="1:13" x14ac:dyDescent="0.55000000000000004">
      <c r="A4277">
        <v>4272</v>
      </c>
      <c r="C4277">
        <f t="shared" si="204"/>
        <v>0.20429410051187424</v>
      </c>
      <c r="D4277">
        <f t="shared" si="205"/>
        <v>-5.0011112232228623E-5</v>
      </c>
      <c r="E4277" s="2">
        <f t="shared" si="206"/>
        <v>2.5841697935135313E-2</v>
      </c>
      <c r="K4277">
        <v>4272</v>
      </c>
      <c r="L4277" s="14">
        <v>1.68612786526464E-4</v>
      </c>
      <c r="M4277" s="14">
        <v>4.3540568870621299E-2</v>
      </c>
    </row>
    <row r="4278" spans="1:13" x14ac:dyDescent="0.55000000000000004">
      <c r="A4278">
        <v>4273</v>
      </c>
      <c r="C4278">
        <f t="shared" si="204"/>
        <v>6.4300682891746161E-2</v>
      </c>
      <c r="D4278">
        <f t="shared" si="205"/>
        <v>-1.3110114251820669E-4</v>
      </c>
      <c r="E4278" s="2">
        <f t="shared" si="206"/>
        <v>1.5245347652409346E-2</v>
      </c>
      <c r="K4278">
        <v>4273</v>
      </c>
      <c r="L4278" s="14">
        <v>1.86618938483557E-4</v>
      </c>
      <c r="M4278" s="14">
        <v>0.18777273500237299</v>
      </c>
    </row>
    <row r="4279" spans="1:13" x14ac:dyDescent="0.55000000000000004">
      <c r="A4279">
        <v>4274</v>
      </c>
      <c r="C4279">
        <f t="shared" si="204"/>
        <v>-9.1830850785069876E-2</v>
      </c>
      <c r="D4279">
        <f t="shared" si="205"/>
        <v>-1.7928754942625008E-4</v>
      </c>
      <c r="E4279" s="2">
        <f t="shared" si="206"/>
        <v>0.1419834440930553</v>
      </c>
      <c r="K4279">
        <v>4274</v>
      </c>
      <c r="L4279" s="14">
        <v>1.5788521959759699E-4</v>
      </c>
      <c r="M4279" s="14">
        <v>0.28497605479530203</v>
      </c>
    </row>
    <row r="4280" spans="1:13" x14ac:dyDescent="0.55000000000000004">
      <c r="A4280">
        <v>4275</v>
      </c>
      <c r="C4280">
        <f t="shared" si="204"/>
        <v>-0.22491477655558567</v>
      </c>
      <c r="D4280">
        <f t="shared" si="205"/>
        <v>-1.8247656050999765E-4</v>
      </c>
      <c r="E4280" s="2">
        <f t="shared" si="206"/>
        <v>0.28699605806997247</v>
      </c>
      <c r="K4280">
        <v>4275</v>
      </c>
      <c r="L4280" s="14">
        <v>8.9608168014624606E-5</v>
      </c>
      <c r="M4280" s="14">
        <v>0.31080535380164898</v>
      </c>
    </row>
    <row r="4281" spans="1:13" x14ac:dyDescent="0.55000000000000004">
      <c r="A4281">
        <v>4276</v>
      </c>
      <c r="C4281">
        <f t="shared" si="204"/>
        <v>-0.30154983423739923</v>
      </c>
      <c r="D4281">
        <f t="shared" si="205"/>
        <v>-1.398678012073515E-4</v>
      </c>
      <c r="E4281" s="2">
        <f t="shared" si="206"/>
        <v>0.3139824375854029</v>
      </c>
      <c r="K4281">
        <v>4276</v>
      </c>
      <c r="L4281" s="14">
        <v>-1.1118051363277E-6</v>
      </c>
      <c r="M4281" s="14">
        <v>0.25879152385193799</v>
      </c>
    </row>
    <row r="4282" spans="1:13" x14ac:dyDescent="0.55000000000000004">
      <c r="A4282">
        <v>4277</v>
      </c>
      <c r="C4282">
        <f t="shared" si="204"/>
        <v>-0.30250223969337819</v>
      </c>
      <c r="D4282">
        <f t="shared" si="205"/>
        <v>-6.2155171980692373E-5</v>
      </c>
      <c r="E4282" s="2">
        <f t="shared" si="206"/>
        <v>0.19754823931416199</v>
      </c>
      <c r="K4282">
        <v>4277</v>
      </c>
      <c r="L4282" s="14">
        <v>-9.1553319793748403E-5</v>
      </c>
      <c r="M4282" s="14">
        <v>0.14196175132744901</v>
      </c>
    </row>
    <row r="4283" spans="1:13" x14ac:dyDescent="0.55000000000000004">
      <c r="A4283">
        <v>4278</v>
      </c>
      <c r="C4283">
        <f t="shared" si="204"/>
        <v>-0.22753295922761305</v>
      </c>
      <c r="D4283">
        <f t="shared" si="205"/>
        <v>3.1157095286046414E-5</v>
      </c>
      <c r="E4283" s="2">
        <f t="shared" si="206"/>
        <v>4.7136637788981313E-2</v>
      </c>
      <c r="K4283">
        <v>4278</v>
      </c>
      <c r="L4283" s="14">
        <v>-1.59064737553262E-4</v>
      </c>
      <c r="M4283" s="14">
        <v>-1.0423222483768899E-2</v>
      </c>
    </row>
    <row r="4284" spans="1:13" x14ac:dyDescent="0.55000000000000004">
      <c r="A4284">
        <v>4279</v>
      </c>
      <c r="C4284">
        <f t="shared" si="204"/>
        <v>-9.5457702012121726E-2</v>
      </c>
      <c r="D4284">
        <f t="shared" si="205"/>
        <v>1.1664958837438466E-4</v>
      </c>
      <c r="E4284" s="2">
        <f t="shared" si="206"/>
        <v>4.1912589961655309E-3</v>
      </c>
      <c r="K4284">
        <v>4279</v>
      </c>
      <c r="L4284" s="14">
        <v>-1.86737405026569E-4</v>
      </c>
      <c r="M4284" s="14">
        <v>-0.160197635562949</v>
      </c>
    </row>
    <row r="4285" spans="1:13" x14ac:dyDescent="0.55000000000000004">
      <c r="A4285">
        <v>4280</v>
      </c>
      <c r="C4285">
        <f t="shared" si="204"/>
        <v>6.0575426321254705E-2</v>
      </c>
      <c r="D4285">
        <f t="shared" si="205"/>
        <v>1.728654935603262E-4</v>
      </c>
      <c r="E4285" s="2">
        <f t="shared" si="206"/>
        <v>0.10918066961699825</v>
      </c>
      <c r="K4285">
        <v>4280</v>
      </c>
      <c r="L4285" s="14">
        <v>-1.6764053097621199E-4</v>
      </c>
      <c r="M4285" s="14">
        <v>-0.269849557021407</v>
      </c>
    </row>
    <row r="4286" spans="1:13" x14ac:dyDescent="0.55000000000000004">
      <c r="A4286">
        <v>4281</v>
      </c>
      <c r="C4286">
        <f t="shared" si="204"/>
        <v>0.20140539947667385</v>
      </c>
      <c r="D4286">
        <f t="shared" si="205"/>
        <v>1.8569580357812173E-4</v>
      </c>
      <c r="E4286" s="2">
        <f t="shared" si="206"/>
        <v>0.26349884160380183</v>
      </c>
      <c r="K4286">
        <v>4281</v>
      </c>
      <c r="L4286" s="14">
        <v>-1.06557045976511E-4</v>
      </c>
      <c r="M4286" s="14">
        <v>-0.31191598289873601</v>
      </c>
    </row>
    <row r="4287" spans="1:13" x14ac:dyDescent="0.55000000000000004">
      <c r="A4287">
        <v>4282</v>
      </c>
      <c r="C4287">
        <f t="shared" si="204"/>
        <v>0.29168686265162369</v>
      </c>
      <c r="D4287">
        <f t="shared" si="205"/>
        <v>1.5192038105557441E-4</v>
      </c>
      <c r="E4287" s="2">
        <f t="shared" si="206"/>
        <v>0.32211070792715746</v>
      </c>
      <c r="K4287">
        <v>4282</v>
      </c>
      <c r="L4287" s="14">
        <v>-1.87856877800701E-5</v>
      </c>
      <c r="M4287" s="14">
        <v>-0.27586111587279799</v>
      </c>
    </row>
    <row r="4288" spans="1:13" x14ac:dyDescent="0.55000000000000004">
      <c r="A4288">
        <v>4283</v>
      </c>
      <c r="C4288">
        <f t="shared" si="204"/>
        <v>0.30876107157398336</v>
      </c>
      <c r="D4288">
        <f t="shared" si="205"/>
        <v>8.0016145115474664E-5</v>
      </c>
      <c r="E4288" s="2">
        <f t="shared" si="206"/>
        <v>0.22989741930124261</v>
      </c>
      <c r="K4288">
        <v>4283</v>
      </c>
      <c r="L4288" s="14">
        <v>7.3690662458835896E-5</v>
      </c>
      <c r="M4288" s="14">
        <v>-0.17071512105839601</v>
      </c>
    </row>
    <row r="4289" spans="1:13" x14ac:dyDescent="0.55000000000000004">
      <c r="A4289">
        <v>4284</v>
      </c>
      <c r="C4289">
        <f t="shared" si="204"/>
        <v>0.24834275969827546</v>
      </c>
      <c r="D4289">
        <f t="shared" si="205"/>
        <v>-1.1970456642092961E-5</v>
      </c>
      <c r="E4289" s="2">
        <f t="shared" si="206"/>
        <v>7.352515595448969E-2</v>
      </c>
      <c r="K4289">
        <v>4284</v>
      </c>
      <c r="L4289" s="14">
        <v>1.47710729141245E-4</v>
      </c>
      <c r="M4289" s="14">
        <v>-2.2812465135194599E-2</v>
      </c>
    </row>
    <row r="4290" spans="1:13" x14ac:dyDescent="0.55000000000000004">
      <c r="A4290">
        <v>4285</v>
      </c>
      <c r="C4290">
        <f t="shared" si="204"/>
        <v>0.12559564978833471</v>
      </c>
      <c r="D4290">
        <f t="shared" si="205"/>
        <v>-1.0095272609970133E-4</v>
      </c>
      <c r="E4290" s="2">
        <f t="shared" si="206"/>
        <v>2.7123934909554928E-5</v>
      </c>
      <c r="K4290">
        <v>4285</v>
      </c>
      <c r="L4290" s="14">
        <v>1.8473572737939101E-4</v>
      </c>
      <c r="M4290" s="14">
        <v>0.130803714199376</v>
      </c>
    </row>
    <row r="4291" spans="1:13" x14ac:dyDescent="0.55000000000000004">
      <c r="A4291">
        <v>4286</v>
      </c>
      <c r="C4291">
        <f t="shared" si="204"/>
        <v>-2.8673320869972284E-2</v>
      </c>
      <c r="D4291">
        <f t="shared" si="205"/>
        <v>-1.6459798922026779E-4</v>
      </c>
      <c r="E4291" s="2">
        <f t="shared" si="206"/>
        <v>7.8586373763029543E-2</v>
      </c>
      <c r="K4291">
        <v>4286</v>
      </c>
      <c r="L4291" s="14">
        <v>1.75492516678117E-4</v>
      </c>
      <c r="M4291" s="14">
        <v>0.251659291865381</v>
      </c>
    </row>
    <row r="4292" spans="1:13" x14ac:dyDescent="0.55000000000000004">
      <c r="A4292">
        <v>4287</v>
      </c>
      <c r="C4292">
        <f t="shared" si="204"/>
        <v>-0.1757458923776434</v>
      </c>
      <c r="D4292">
        <f t="shared" si="205"/>
        <v>-1.8693262649802325E-4</v>
      </c>
      <c r="E4292" s="2">
        <f t="shared" si="206"/>
        <v>0.23544925056960253</v>
      </c>
      <c r="K4292">
        <v>4287</v>
      </c>
      <c r="L4292" s="14">
        <v>1.22296116498272E-4</v>
      </c>
      <c r="M4292" s="14">
        <v>0.30948523870279598</v>
      </c>
    </row>
    <row r="4293" spans="1:13" x14ac:dyDescent="0.55000000000000004">
      <c r="A4293">
        <v>4288</v>
      </c>
      <c r="C4293">
        <f t="shared" si="204"/>
        <v>-0.27870994932801163</v>
      </c>
      <c r="D4293">
        <f t="shared" si="205"/>
        <v>-1.623511147519065E-4</v>
      </c>
      <c r="E4293" s="2">
        <f t="shared" si="206"/>
        <v>0.32320207026181397</v>
      </c>
      <c r="K4293">
        <v>4288</v>
      </c>
      <c r="L4293" s="14">
        <v>3.84698952714084E-5</v>
      </c>
      <c r="M4293" s="14">
        <v>0.28979868760006</v>
      </c>
    </row>
    <row r="4294" spans="1:13" x14ac:dyDescent="0.55000000000000004">
      <c r="A4294">
        <v>4289</v>
      </c>
      <c r="C4294">
        <f t="shared" ref="C4294:C4357" si="207">$D$1*COS($B$2*(A4294-$L$2)+$B$1)</f>
        <v>-0.31172368373674469</v>
      </c>
      <c r="D4294">
        <f t="shared" ref="D4294:D4357" si="208">$D$2*COS($B$2*(A4294-$L$3)+$B$3)</f>
        <v>-9.7022895294199231E-5</v>
      </c>
      <c r="E4294" s="2">
        <f t="shared" ref="E4294:E4357" si="209">(M4294-C4294)^2</f>
        <v>0.2593395765707921</v>
      </c>
      <c r="K4294">
        <v>4289</v>
      </c>
      <c r="L4294" s="14">
        <v>-5.4991349876084399E-5</v>
      </c>
      <c r="M4294" s="14">
        <v>0.197530257407349</v>
      </c>
    </row>
    <row r="4295" spans="1:13" x14ac:dyDescent="0.55000000000000004">
      <c r="A4295">
        <v>4290</v>
      </c>
      <c r="C4295">
        <f t="shared" si="207"/>
        <v>-0.26650134414248666</v>
      </c>
      <c r="D4295">
        <f t="shared" si="208"/>
        <v>-7.3439741973406976E-6</v>
      </c>
      <c r="E4295" s="2">
        <f t="shared" si="209"/>
        <v>0.10387116187863486</v>
      </c>
      <c r="K4295">
        <v>4290</v>
      </c>
      <c r="L4295" s="14">
        <v>-1.34679670305544E-4</v>
      </c>
      <c r="M4295" s="14">
        <v>5.5789148858214302E-2</v>
      </c>
    </row>
    <row r="4296" spans="1:13" x14ac:dyDescent="0.55000000000000004">
      <c r="A4296">
        <v>4291</v>
      </c>
      <c r="C4296">
        <f t="shared" si="207"/>
        <v>-0.15439278457108951</v>
      </c>
      <c r="D4296">
        <f t="shared" si="208"/>
        <v>8.4178129624356678E-5</v>
      </c>
      <c r="E4296" s="2">
        <f t="shared" si="209"/>
        <v>2.9667724423826018E-3</v>
      </c>
      <c r="K4296">
        <v>4291</v>
      </c>
      <c r="L4296" s="14">
        <v>-1.80636631814962E-4</v>
      </c>
      <c r="M4296" s="14">
        <v>-9.9924698113214E-2</v>
      </c>
    </row>
    <row r="4297" spans="1:13" x14ac:dyDescent="0.55000000000000004">
      <c r="A4297">
        <v>4292</v>
      </c>
      <c r="C4297">
        <f t="shared" si="207"/>
        <v>-3.5348904163037109E-3</v>
      </c>
      <c r="D4297">
        <f t="shared" si="208"/>
        <v>1.5457329724376449E-4</v>
      </c>
      <c r="E4297" s="2">
        <f t="shared" si="209"/>
        <v>5.1563915851387851E-2</v>
      </c>
      <c r="K4297">
        <v>4292</v>
      </c>
      <c r="L4297" s="14">
        <v>-1.8135202829801399E-4</v>
      </c>
      <c r="M4297" s="14">
        <v>-0.23061178455436401</v>
      </c>
    </row>
    <row r="4298" spans="1:13" x14ac:dyDescent="0.55000000000000004">
      <c r="A4298">
        <v>4293</v>
      </c>
      <c r="C4298">
        <f t="shared" si="207"/>
        <v>0.14821018672536876</v>
      </c>
      <c r="D4298">
        <f t="shared" si="208"/>
        <v>1.8617382540279216E-4</v>
      </c>
      <c r="E4298" s="2">
        <f t="shared" si="209"/>
        <v>0.20407888077149122</v>
      </c>
      <c r="K4298">
        <v>4293</v>
      </c>
      <c r="L4298" s="14">
        <v>-1.3664668426752099E-4</v>
      </c>
      <c r="M4298" s="14">
        <v>-0.30354071894222501</v>
      </c>
    </row>
    <row r="4299" spans="1:13" x14ac:dyDescent="0.55000000000000004">
      <c r="A4299">
        <v>4294</v>
      </c>
      <c r="C4299">
        <f t="shared" si="207"/>
        <v>0.26275763102183614</v>
      </c>
      <c r="D4299">
        <f t="shared" si="208"/>
        <v>1.7104864761859263E-4</v>
      </c>
      <c r="E4299" s="2">
        <f t="shared" si="209"/>
        <v>0.31719832688852767</v>
      </c>
      <c r="K4299">
        <v>4294</v>
      </c>
      <c r="L4299" s="14">
        <v>-5.7717330467740998E-5</v>
      </c>
      <c r="M4299" s="14">
        <v>-0.300445997241093</v>
      </c>
    </row>
    <row r="4300" spans="1:13" x14ac:dyDescent="0.55000000000000004">
      <c r="A4300">
        <v>4295</v>
      </c>
      <c r="C4300">
        <f t="shared" si="207"/>
        <v>0.3113584484230934</v>
      </c>
      <c r="D4300">
        <f t="shared" si="208"/>
        <v>1.1299386470263196E-4</v>
      </c>
      <c r="E4300" s="2">
        <f t="shared" si="209"/>
        <v>0.28458080935910429</v>
      </c>
      <c r="K4300">
        <v>4295</v>
      </c>
      <c r="L4300" s="14">
        <v>3.5667686800008503E-5</v>
      </c>
      <c r="M4300" s="14">
        <v>-0.22210271169927601</v>
      </c>
    </row>
    <row r="4301" spans="1:13" x14ac:dyDescent="0.55000000000000004">
      <c r="A4301">
        <v>4296</v>
      </c>
      <c r="C4301">
        <f t="shared" si="207"/>
        <v>0.28181485818674018</v>
      </c>
      <c r="D4301">
        <f t="shared" si="208"/>
        <v>2.6580003467453432E-5</v>
      </c>
      <c r="E4301" s="2">
        <f t="shared" si="209"/>
        <v>0.13686099173585051</v>
      </c>
      <c r="K4301">
        <v>4296</v>
      </c>
      <c r="L4301" s="14">
        <v>1.20119510642431E-4</v>
      </c>
      <c r="M4301" s="14">
        <v>-8.8132424187182007E-2</v>
      </c>
    </row>
    <row r="4302" spans="1:13" x14ac:dyDescent="0.55000000000000004">
      <c r="A4302">
        <v>4297</v>
      </c>
      <c r="C4302">
        <f t="shared" si="207"/>
        <v>0.18154167873140534</v>
      </c>
      <c r="D4302">
        <f t="shared" si="208"/>
        <v>-6.6504878376036469E-5</v>
      </c>
      <c r="E4302" s="2">
        <f t="shared" si="209"/>
        <v>1.2911891219974972E-2</v>
      </c>
      <c r="K4302">
        <v>4297</v>
      </c>
      <c r="L4302" s="14">
        <v>1.7448665787711101E-4</v>
      </c>
      <c r="M4302" s="14">
        <v>6.7911175696458895E-2</v>
      </c>
    </row>
    <row r="4303" spans="1:13" x14ac:dyDescent="0.55000000000000004">
      <c r="A4303">
        <v>4298</v>
      </c>
      <c r="C4303">
        <f t="shared" si="207"/>
        <v>3.5705364511711572E-2</v>
      </c>
      <c r="D4303">
        <f t="shared" si="208"/>
        <v>-1.4289843755787445E-4</v>
      </c>
      <c r="E4303" s="2">
        <f t="shared" si="209"/>
        <v>2.9323355357702818E-2</v>
      </c>
      <c r="K4303">
        <v>4298</v>
      </c>
      <c r="L4303" s="14">
        <v>1.85152539209829E-4</v>
      </c>
      <c r="M4303" s="14">
        <v>0.20694600033657301</v>
      </c>
    </row>
    <row r="4304" spans="1:13" x14ac:dyDescent="0.55000000000000004">
      <c r="A4304">
        <v>4299</v>
      </c>
      <c r="C4304">
        <f t="shared" si="207"/>
        <v>-0.11909224359289927</v>
      </c>
      <c r="D4304">
        <f t="shared" si="208"/>
        <v>-1.8342750097403085E-4</v>
      </c>
      <c r="E4304" s="2">
        <f t="shared" si="209"/>
        <v>0.17076908196300492</v>
      </c>
      <c r="K4304">
        <v>4299</v>
      </c>
      <c r="L4304" s="14">
        <v>1.4944581849447901E-4</v>
      </c>
      <c r="M4304" s="14">
        <v>0.29414991539260998</v>
      </c>
    </row>
    <row r="4305" spans="1:13" x14ac:dyDescent="0.55000000000000004">
      <c r="A4305">
        <v>4300</v>
      </c>
      <c r="C4305">
        <f t="shared" si="207"/>
        <v>-0.24400020882101187</v>
      </c>
      <c r="D4305">
        <f t="shared" si="208"/>
        <v>-1.7792012799065324E-4</v>
      </c>
      <c r="E4305" s="2">
        <f t="shared" si="209"/>
        <v>0.30435343536729431</v>
      </c>
      <c r="K4305">
        <v>4300</v>
      </c>
      <c r="L4305" s="14">
        <v>7.6309465442637005E-5</v>
      </c>
      <c r="M4305" s="14">
        <v>0.30768215936497101</v>
      </c>
    </row>
    <row r="4306" spans="1:13" x14ac:dyDescent="0.55000000000000004">
      <c r="A4306">
        <v>4301</v>
      </c>
      <c r="C4306">
        <f t="shared" si="207"/>
        <v>-0.30766926475099904</v>
      </c>
      <c r="D4306">
        <f t="shared" si="208"/>
        <v>-1.2775855314135074E-4</v>
      </c>
      <c r="E4306" s="2">
        <f t="shared" si="209"/>
        <v>0.30450836127254066</v>
      </c>
      <c r="K4306">
        <v>4301</v>
      </c>
      <c r="L4306" s="14">
        <v>-1.59390666188697E-5</v>
      </c>
      <c r="M4306" s="14">
        <v>0.24415349780283099</v>
      </c>
    </row>
    <row r="4307" spans="1:13" x14ac:dyDescent="0.55000000000000004">
      <c r="A4307">
        <v>4302</v>
      </c>
      <c r="C4307">
        <f t="shared" si="207"/>
        <v>-0.29411982038344031</v>
      </c>
      <c r="D4307">
        <f t="shared" si="208"/>
        <v>-4.5532274389782411E-5</v>
      </c>
      <c r="E4307" s="2">
        <f t="shared" si="209"/>
        <v>0.17106074004956937</v>
      </c>
      <c r="K4307">
        <v>4302</v>
      </c>
      <c r="L4307" s="14">
        <v>-1.04195560566889E-4</v>
      </c>
      <c r="M4307" s="14">
        <v>0.119475078097633</v>
      </c>
    </row>
    <row r="4308" spans="1:13" x14ac:dyDescent="0.55000000000000004">
      <c r="A4308">
        <v>4303</v>
      </c>
      <c r="C4308">
        <f t="shared" si="207"/>
        <v>-0.20675250065355194</v>
      </c>
      <c r="D4308">
        <f t="shared" si="208"/>
        <v>4.8121645489427468E-5</v>
      </c>
      <c r="E4308" s="2">
        <f t="shared" si="209"/>
        <v>2.9455444253356756E-2</v>
      </c>
      <c r="K4308">
        <v>4303</v>
      </c>
      <c r="L4308" s="14">
        <v>-1.66355629988601E-4</v>
      </c>
      <c r="M4308" s="14">
        <v>-3.5126616086693097E-2</v>
      </c>
    </row>
    <row r="4309" spans="1:13" x14ac:dyDescent="0.55000000000000004">
      <c r="A4309">
        <v>4304</v>
      </c>
      <c r="C4309">
        <f t="shared" si="207"/>
        <v>-6.7494661258769337E-2</v>
      </c>
      <c r="D4309">
        <f t="shared" si="208"/>
        <v>1.2969804667361745E-4</v>
      </c>
      <c r="E4309" s="2">
        <f t="shared" si="209"/>
        <v>1.2867719313351792E-2</v>
      </c>
      <c r="K4309">
        <v>4304</v>
      </c>
      <c r="L4309" s="14">
        <v>-1.8685089988426201E-4</v>
      </c>
      <c r="M4309" s="14">
        <v>-0.18093063136240001</v>
      </c>
    </row>
    <row r="4310" spans="1:13" x14ac:dyDescent="0.55000000000000004">
      <c r="A4310">
        <v>4305</v>
      </c>
      <c r="C4310">
        <f t="shared" si="207"/>
        <v>8.870291543908615E-2</v>
      </c>
      <c r="D4310">
        <f t="shared" si="208"/>
        <v>1.7872297196195458E-4</v>
      </c>
      <c r="E4310" s="2">
        <f t="shared" si="209"/>
        <v>0.13699056362255868</v>
      </c>
      <c r="K4310">
        <v>4305</v>
      </c>
      <c r="L4310" s="14">
        <v>-1.6054820276508E-4</v>
      </c>
      <c r="M4310" s="14">
        <v>-0.28141944760124499</v>
      </c>
    </row>
    <row r="4311" spans="1:13" x14ac:dyDescent="0.55000000000000004">
      <c r="A4311">
        <v>4306</v>
      </c>
      <c r="C4311">
        <f t="shared" si="207"/>
        <v>0.22263793007083754</v>
      </c>
      <c r="D4311">
        <f t="shared" si="208"/>
        <v>1.8289219846918535E-4</v>
      </c>
      <c r="E4311" s="2">
        <f t="shared" si="209"/>
        <v>0.28522323184932896</v>
      </c>
      <c r="K4311">
        <v>4306</v>
      </c>
      <c r="L4311" s="14">
        <v>-9.4035212294641098E-5</v>
      </c>
      <c r="M4311" s="14">
        <v>-0.31142501738884998</v>
      </c>
    </row>
    <row r="4312" spans="1:13" x14ac:dyDescent="0.55000000000000004">
      <c r="A4312">
        <v>4307</v>
      </c>
      <c r="C4312">
        <f t="shared" si="207"/>
        <v>0.30069551708941955</v>
      </c>
      <c r="D4312">
        <f t="shared" si="208"/>
        <v>1.411593382232086E-4</v>
      </c>
      <c r="E4312" s="2">
        <f t="shared" si="209"/>
        <v>0.31824014846737353</v>
      </c>
      <c r="K4312">
        <v>4307</v>
      </c>
      <c r="L4312" s="14">
        <v>-3.9705195529029203E-6</v>
      </c>
      <c r="M4312" s="14">
        <v>-0.26343225963086703</v>
      </c>
    </row>
    <row r="4313" spans="1:13" x14ac:dyDescent="0.55000000000000004">
      <c r="A4313">
        <v>4308</v>
      </c>
      <c r="C4313">
        <f t="shared" si="207"/>
        <v>0.30328486747875022</v>
      </c>
      <c r="D4313">
        <f t="shared" si="208"/>
        <v>6.3998459485692963E-5</v>
      </c>
      <c r="E4313" s="2">
        <f t="shared" si="209"/>
        <v>0.20497905434721636</v>
      </c>
      <c r="K4313">
        <v>4308</v>
      </c>
      <c r="L4313" s="14">
        <v>8.7088614442174797E-5</v>
      </c>
      <c r="M4313" s="14">
        <v>-0.149461258233239</v>
      </c>
    </row>
    <row r="4314" spans="1:13" x14ac:dyDescent="0.55000000000000004">
      <c r="A4314">
        <v>4309</v>
      </c>
      <c r="C4314">
        <f t="shared" si="207"/>
        <v>0.22975610886869319</v>
      </c>
      <c r="D4314">
        <f t="shared" si="208"/>
        <v>-2.9224683602239682E-5</v>
      </c>
      <c r="E4314" s="2">
        <f t="shared" si="209"/>
        <v>5.1898702092580823E-2</v>
      </c>
      <c r="K4314">
        <v>4309</v>
      </c>
      <c r="L4314" s="14">
        <v>1.56335864691668E-4</v>
      </c>
      <c r="M4314" s="14">
        <v>1.94324247923567E-3</v>
      </c>
    </row>
    <row r="4315" spans="1:13" x14ac:dyDescent="0.55000000000000004">
      <c r="A4315">
        <v>4310</v>
      </c>
      <c r="C4315">
        <f t="shared" si="207"/>
        <v>9.8563409807114158E-2</v>
      </c>
      <c r="D4315">
        <f t="shared" si="208"/>
        <v>-1.1511304711346376E-4</v>
      </c>
      <c r="E4315" s="2">
        <f t="shared" si="209"/>
        <v>2.9482333024101644E-3</v>
      </c>
      <c r="K4315">
        <v>4310</v>
      </c>
      <c r="L4315" s="14">
        <v>1.86427827791839E-4</v>
      </c>
      <c r="M4315" s="14">
        <v>0.152861046057785</v>
      </c>
    </row>
    <row r="4316" spans="1:13" x14ac:dyDescent="0.55000000000000004">
      <c r="A4316">
        <v>4311</v>
      </c>
      <c r="C4316">
        <f t="shared" si="207"/>
        <v>-5.7366627561982644E-2</v>
      </c>
      <c r="D4316">
        <f t="shared" si="208"/>
        <v>-1.7211046218919008E-4</v>
      </c>
      <c r="E4316" s="2">
        <f t="shared" si="209"/>
        <v>0.10423888950195988</v>
      </c>
      <c r="K4316">
        <v>4311</v>
      </c>
      <c r="L4316" s="14">
        <v>1.6982778490726299E-4</v>
      </c>
      <c r="M4316" s="14">
        <v>0.265493852370077</v>
      </c>
    </row>
    <row r="4317" spans="1:13" x14ac:dyDescent="0.55000000000000004">
      <c r="A4317">
        <v>4312</v>
      </c>
      <c r="C4317">
        <f t="shared" si="207"/>
        <v>-0.19889885060774184</v>
      </c>
      <c r="D4317">
        <f t="shared" si="208"/>
        <v>-1.8591177905719872E-4</v>
      </c>
      <c r="E4317" s="2">
        <f t="shared" si="209"/>
        <v>0.26064182738236924</v>
      </c>
      <c r="K4317">
        <v>4312</v>
      </c>
      <c r="L4317" s="14">
        <v>1.10693319757571E-4</v>
      </c>
      <c r="M4317" s="14">
        <v>0.31163207635199602</v>
      </c>
    </row>
    <row r="4318" spans="1:13" x14ac:dyDescent="0.55000000000000004">
      <c r="A4318">
        <v>4313</v>
      </c>
      <c r="C4318">
        <f t="shared" si="207"/>
        <v>-0.2905116546060808</v>
      </c>
      <c r="D4318">
        <f t="shared" si="208"/>
        <v>-1.5305315809122541E-4</v>
      </c>
      <c r="E4318" s="2">
        <f t="shared" si="209"/>
        <v>0.32516426945604632</v>
      </c>
      <c r="K4318">
        <v>4313</v>
      </c>
      <c r="L4318" s="14">
        <v>2.3835025983094499E-5</v>
      </c>
      <c r="M4318" s="14">
        <v>0.279720113586508</v>
      </c>
    </row>
    <row r="4319" spans="1:13" x14ac:dyDescent="0.55000000000000004">
      <c r="A4319">
        <v>4314</v>
      </c>
      <c r="C4319">
        <f t="shared" si="207"/>
        <v>-0.3092121567984088</v>
      </c>
      <c r="D4319">
        <f t="shared" si="208"/>
        <v>-8.1781420550176953E-5</v>
      </c>
      <c r="E4319" s="2">
        <f t="shared" si="209"/>
        <v>0.23713264188985095</v>
      </c>
      <c r="K4319">
        <v>4314</v>
      </c>
      <c r="L4319" s="14">
        <v>-6.8992897910615197E-5</v>
      </c>
      <c r="M4319" s="14">
        <v>0.177750513115673</v>
      </c>
    </row>
    <row r="4320" spans="1:13" x14ac:dyDescent="0.55000000000000004">
      <c r="A4320">
        <v>4315</v>
      </c>
      <c r="C4320">
        <f t="shared" si="207"/>
        <v>-0.25030692531028798</v>
      </c>
      <c r="D4320">
        <f t="shared" si="208"/>
        <v>1.0015729734176914E-5</v>
      </c>
      <c r="E4320" s="2">
        <f t="shared" si="209"/>
        <v>7.9281168921515016E-2</v>
      </c>
      <c r="K4320">
        <v>4315</v>
      </c>
      <c r="L4320" s="14">
        <v>-1.4454112252174501E-4</v>
      </c>
      <c r="M4320" s="14">
        <v>3.1262193950889201E-2</v>
      </c>
    </row>
    <row r="4321" spans="1:13" x14ac:dyDescent="0.55000000000000004">
      <c r="A4321">
        <v>4316</v>
      </c>
      <c r="C4321">
        <f t="shared" si="207"/>
        <v>-0.12857993162064532</v>
      </c>
      <c r="D4321">
        <f t="shared" si="208"/>
        <v>9.9299142970084392E-5</v>
      </c>
      <c r="E4321" s="2">
        <f t="shared" si="209"/>
        <v>3.0514531754757139E-5</v>
      </c>
      <c r="K4321">
        <v>4316</v>
      </c>
      <c r="L4321" s="14">
        <v>-1.8388812632927801E-4</v>
      </c>
      <c r="M4321" s="14">
        <v>-0.123055935625466</v>
      </c>
    </row>
    <row r="4322" spans="1:13" x14ac:dyDescent="0.55000000000000004">
      <c r="A4322">
        <v>4317</v>
      </c>
      <c r="C4322">
        <f t="shared" si="207"/>
        <v>2.5417914653601516E-2</v>
      </c>
      <c r="D4322">
        <f t="shared" si="208"/>
        <v>1.636605643797045E-4</v>
      </c>
      <c r="E4322" s="2">
        <f t="shared" si="209"/>
        <v>7.396869121457153E-2</v>
      </c>
      <c r="K4322">
        <v>4317</v>
      </c>
      <c r="L4322" s="14">
        <v>-1.7717920813852699E-4</v>
      </c>
      <c r="M4322" s="14">
        <v>-0.24655394274081999</v>
      </c>
    </row>
    <row r="4323" spans="1:13" x14ac:dyDescent="0.55000000000000004">
      <c r="A4323">
        <v>4318</v>
      </c>
      <c r="C4323">
        <f t="shared" si="207"/>
        <v>0.17303640011899332</v>
      </c>
      <c r="D4323">
        <f t="shared" si="208"/>
        <v>1.8694663382215474E-4</v>
      </c>
      <c r="E4323" s="2">
        <f t="shared" si="209"/>
        <v>0.23168567868585782</v>
      </c>
      <c r="K4323">
        <v>4318</v>
      </c>
      <c r="L4323" s="14">
        <v>-1.2609465812947099E-4</v>
      </c>
      <c r="M4323" s="14">
        <v>-0.30830098538711698</v>
      </c>
    </row>
    <row r="4324" spans="1:13" x14ac:dyDescent="0.55000000000000004">
      <c r="A4324">
        <v>4319</v>
      </c>
      <c r="C4324">
        <f t="shared" si="207"/>
        <v>0.27722639647243807</v>
      </c>
      <c r="D4324">
        <f t="shared" si="208"/>
        <v>1.6331303869762675E-4</v>
      </c>
      <c r="E4324" s="2">
        <f t="shared" si="209"/>
        <v>0.32496672780269353</v>
      </c>
      <c r="K4324">
        <v>4319</v>
      </c>
      <c r="L4324" s="14">
        <v>-4.3428918757420598E-5</v>
      </c>
      <c r="M4324" s="14">
        <v>-0.29283213368275002</v>
      </c>
    </row>
    <row r="4325" spans="1:13" x14ac:dyDescent="0.55000000000000004">
      <c r="A4325">
        <v>4320</v>
      </c>
      <c r="C4325">
        <f t="shared" si="207"/>
        <v>0.31183841078015989</v>
      </c>
      <c r="D4325">
        <f t="shared" si="208"/>
        <v>9.8691313226873022E-5</v>
      </c>
      <c r="E4325" s="2">
        <f t="shared" si="209"/>
        <v>0.26611161004483919</v>
      </c>
      <c r="K4325">
        <v>4320</v>
      </c>
      <c r="L4325" s="14">
        <v>5.0113862730878598E-5</v>
      </c>
      <c r="M4325" s="14">
        <v>-0.204021657498864</v>
      </c>
    </row>
    <row r="4326" spans="1:13" x14ac:dyDescent="0.55000000000000004">
      <c r="A4326">
        <v>4321</v>
      </c>
      <c r="C4326">
        <f t="shared" si="207"/>
        <v>0.26818555701526864</v>
      </c>
      <c r="D4326">
        <f t="shared" si="208"/>
        <v>9.3001483833389707E-6</v>
      </c>
      <c r="E4326" s="2">
        <f t="shared" si="209"/>
        <v>0.11042212599018214</v>
      </c>
      <c r="K4326">
        <v>4321</v>
      </c>
      <c r="L4326" s="14">
        <v>1.31105316414395E-4</v>
      </c>
      <c r="M4326" s="14">
        <v>-6.4112691535911898E-2</v>
      </c>
    </row>
    <row r="4327" spans="1:13" x14ac:dyDescent="0.55000000000000004">
      <c r="A4327">
        <v>4322</v>
      </c>
      <c r="C4327">
        <f t="shared" si="207"/>
        <v>0.15722378134256071</v>
      </c>
      <c r="D4327">
        <f t="shared" si="208"/>
        <v>-8.2425157672839233E-5</v>
      </c>
      <c r="E4327" s="2">
        <f t="shared" si="209"/>
        <v>4.2732480905783524E-3</v>
      </c>
      <c r="K4327">
        <v>4322</v>
      </c>
      <c r="L4327" s="14">
        <v>1.7926063028359001E-4</v>
      </c>
      <c r="M4327" s="14">
        <v>9.1853695748473005E-2</v>
      </c>
    </row>
    <row r="4328" spans="1:13" x14ac:dyDescent="0.55000000000000004">
      <c r="A4328">
        <v>4323</v>
      </c>
      <c r="C4328">
        <f t="shared" si="207"/>
        <v>6.8021505695017009E-3</v>
      </c>
      <c r="D4328">
        <f t="shared" si="208"/>
        <v>-1.5346348653683003E-4</v>
      </c>
      <c r="E4328" s="2">
        <f t="shared" si="209"/>
        <v>4.7529495740141939E-2</v>
      </c>
      <c r="K4328">
        <v>4323</v>
      </c>
      <c r="L4328" s="14">
        <v>1.8251900724604401E-4</v>
      </c>
      <c r="M4328" s="14">
        <v>0.224814755113693</v>
      </c>
    </row>
    <row r="4329" spans="1:13" x14ac:dyDescent="0.55000000000000004">
      <c r="A4329">
        <v>4324</v>
      </c>
      <c r="C4329">
        <f t="shared" si="207"/>
        <v>-0.14532667662050508</v>
      </c>
      <c r="D4329">
        <f t="shared" si="208"/>
        <v>-1.8598571503493396E-4</v>
      </c>
      <c r="E4329" s="2">
        <f t="shared" si="209"/>
        <v>0.1996268810000606</v>
      </c>
      <c r="K4329">
        <v>4324</v>
      </c>
      <c r="L4329" s="14">
        <v>1.4006436657800801E-4</v>
      </c>
      <c r="M4329" s="14">
        <v>0.30146956441119899</v>
      </c>
    </row>
    <row r="4330" spans="1:13" x14ac:dyDescent="0.55000000000000004">
      <c r="A4330">
        <v>4325</v>
      </c>
      <c r="C4330">
        <f t="shared" si="207"/>
        <v>-0.26098157122205706</v>
      </c>
      <c r="D4330">
        <f t="shared" si="208"/>
        <v>-1.7182944932709118E-4</v>
      </c>
      <c r="E4330" s="2">
        <f t="shared" si="209"/>
        <v>0.31764611238559587</v>
      </c>
      <c r="K4330">
        <v>4325</v>
      </c>
      <c r="L4330" s="14">
        <v>6.2529736404261596E-5</v>
      </c>
      <c r="M4330" s="14">
        <v>0.30261945112051802</v>
      </c>
    </row>
    <row r="4331" spans="1:13" x14ac:dyDescent="0.55000000000000004">
      <c r="A4331">
        <v>4326</v>
      </c>
      <c r="C4331">
        <f t="shared" si="207"/>
        <v>-0.31113559250174955</v>
      </c>
      <c r="D4331">
        <f t="shared" si="208"/>
        <v>-1.1454761371663961E-4</v>
      </c>
      <c r="E4331" s="2">
        <f t="shared" si="209"/>
        <v>0.29064176092596927</v>
      </c>
      <c r="K4331">
        <v>4326</v>
      </c>
      <c r="L4331" s="14">
        <v>-3.0665854158255199E-5</v>
      </c>
      <c r="M4331" s="14">
        <v>0.227976418981921</v>
      </c>
    </row>
    <row r="4332" spans="1:13" x14ac:dyDescent="0.55000000000000004">
      <c r="A4332">
        <v>4327</v>
      </c>
      <c r="C4332">
        <f t="shared" si="207"/>
        <v>-0.28320113828267873</v>
      </c>
      <c r="D4332">
        <f t="shared" si="208"/>
        <v>-2.8516741534897969E-5</v>
      </c>
      <c r="E4332" s="2">
        <f t="shared" si="209"/>
        <v>0.14397199434010727</v>
      </c>
      <c r="K4332">
        <v>4327</v>
      </c>
      <c r="L4332" s="14">
        <v>-1.16180991309689E-4</v>
      </c>
      <c r="M4332" s="14">
        <v>9.6235278446273706E-2</v>
      </c>
    </row>
    <row r="4333" spans="1:13" x14ac:dyDescent="0.55000000000000004">
      <c r="A4333">
        <v>4328</v>
      </c>
      <c r="C4333">
        <f t="shared" si="207"/>
        <v>-0.18418916776101163</v>
      </c>
      <c r="D4333">
        <f t="shared" si="208"/>
        <v>6.4671231686884241E-5</v>
      </c>
      <c r="E4333" s="2">
        <f t="shared" si="209"/>
        <v>1.552032170657598E-2</v>
      </c>
      <c r="K4333">
        <v>4328</v>
      </c>
      <c r="L4333" s="14">
        <v>-1.7259787845306599E-4</v>
      </c>
      <c r="M4333" s="14">
        <v>-5.9608584576568403E-2</v>
      </c>
    </row>
    <row r="4334" spans="1:13" x14ac:dyDescent="0.55000000000000004">
      <c r="A4334">
        <v>4329</v>
      </c>
      <c r="C4334">
        <f t="shared" si="207"/>
        <v>-3.8949598533192534E-2</v>
      </c>
      <c r="D4334">
        <f t="shared" si="208"/>
        <v>1.4162808891577538E-4</v>
      </c>
      <c r="E4334" s="2">
        <f t="shared" si="209"/>
        <v>2.6105998899181106E-2</v>
      </c>
      <c r="K4334">
        <v>4329</v>
      </c>
      <c r="L4334" s="14">
        <v>-1.8578655621836901E-4</v>
      </c>
      <c r="M4334" s="14">
        <v>-0.20052310780739599</v>
      </c>
    </row>
    <row r="4335" spans="1:13" x14ac:dyDescent="0.55000000000000004">
      <c r="A4335">
        <v>4330</v>
      </c>
      <c r="C4335">
        <f t="shared" si="207"/>
        <v>0.11606549893589406</v>
      </c>
      <c r="D4335">
        <f t="shared" si="208"/>
        <v>1.8303928111133199E-4</v>
      </c>
      <c r="E4335" s="2">
        <f t="shared" si="209"/>
        <v>0.16587771005634452</v>
      </c>
      <c r="K4335">
        <v>4330</v>
      </c>
      <c r="L4335" s="14">
        <v>-1.5244383844265999E-4</v>
      </c>
      <c r="M4335" s="14">
        <v>-0.291215374732812</v>
      </c>
    </row>
    <row r="4336" spans="1:13" x14ac:dyDescent="0.55000000000000004">
      <c r="A4336">
        <v>4331</v>
      </c>
      <c r="C4336">
        <f t="shared" si="207"/>
        <v>0.2419506026386754</v>
      </c>
      <c r="D4336">
        <f t="shared" si="208"/>
        <v>1.7851147190986661E-4</v>
      </c>
      <c r="E4336" s="2">
        <f t="shared" si="209"/>
        <v>0.30351455108775222</v>
      </c>
      <c r="K4336">
        <v>4331</v>
      </c>
      <c r="L4336" s="14">
        <v>-8.0920615636071301E-5</v>
      </c>
      <c r="M4336" s="14">
        <v>-0.30897094448736701</v>
      </c>
    </row>
    <row r="4337" spans="1:13" x14ac:dyDescent="0.55000000000000004">
      <c r="A4337">
        <v>4332</v>
      </c>
      <c r="C4337">
        <f t="shared" si="207"/>
        <v>0.30711120499280392</v>
      </c>
      <c r="D4337">
        <f t="shared" si="208"/>
        <v>1.291810459832848E-4</v>
      </c>
      <c r="E4337" s="2">
        <f t="shared" si="209"/>
        <v>0.30964108691482178</v>
      </c>
      <c r="K4337">
        <v>4332</v>
      </c>
      <c r="L4337" s="14">
        <v>1.0869677351626799E-5</v>
      </c>
      <c r="M4337" s="14">
        <v>-0.249342824478474</v>
      </c>
    </row>
    <row r="4338" spans="1:13" x14ac:dyDescent="0.55000000000000004">
      <c r="A4338">
        <v>4333</v>
      </c>
      <c r="C4338">
        <f t="shared" si="207"/>
        <v>0.29519336828574561</v>
      </c>
      <c r="D4338">
        <f t="shared" si="208"/>
        <v>4.7428900434895354E-5</v>
      </c>
      <c r="E4338" s="2">
        <f t="shared" si="209"/>
        <v>0.17847128185589411</v>
      </c>
      <c r="K4338">
        <v>4333</v>
      </c>
      <c r="L4338" s="14">
        <v>9.9937592216027101E-5</v>
      </c>
      <c r="M4338" s="14">
        <v>-0.127265247268363</v>
      </c>
    </row>
    <row r="4339" spans="1:13" x14ac:dyDescent="0.55000000000000004">
      <c r="A4339">
        <v>4334</v>
      </c>
      <c r="C4339">
        <f t="shared" si="207"/>
        <v>0.20918821832147336</v>
      </c>
      <c r="D4339">
        <f t="shared" si="208"/>
        <v>-4.6226899400753961E-5</v>
      </c>
      <c r="E4339" s="2">
        <f t="shared" si="209"/>
        <v>3.3306803964660056E-2</v>
      </c>
      <c r="K4339">
        <v>4334</v>
      </c>
      <c r="L4339" s="14">
        <v>1.63975517142111E-4</v>
      </c>
      <c r="M4339" s="14">
        <v>2.6686700616386699E-2</v>
      </c>
    </row>
    <row r="4340" spans="1:13" x14ac:dyDescent="0.55000000000000004">
      <c r="A4340">
        <v>4335</v>
      </c>
      <c r="C4340">
        <f t="shared" si="207"/>
        <v>7.0681234896297282E-2</v>
      </c>
      <c r="D4340">
        <f t="shared" si="208"/>
        <v>-1.2828072187254136E-4</v>
      </c>
      <c r="E4340" s="2">
        <f t="shared" si="209"/>
        <v>1.0665428997135885E-2</v>
      </c>
      <c r="K4340">
        <v>4335</v>
      </c>
      <c r="L4340" s="14">
        <v>1.86944756569695E-4</v>
      </c>
      <c r="M4340" s="14">
        <v>0.17395479877948999</v>
      </c>
    </row>
    <row r="4341" spans="1:13" x14ac:dyDescent="0.55000000000000004">
      <c r="A4341">
        <v>4336</v>
      </c>
      <c r="C4341">
        <f t="shared" si="207"/>
        <v>-8.5565248643445543E-2</v>
      </c>
      <c r="D4341">
        <f t="shared" si="208"/>
        <v>-1.7813878709698264E-4</v>
      </c>
      <c r="E4341" s="2">
        <f t="shared" si="209"/>
        <v>0.1319288316689293</v>
      </c>
      <c r="K4341">
        <v>4336</v>
      </c>
      <c r="L4341" s="14">
        <v>1.6309252199332499E-4</v>
      </c>
      <c r="M4341" s="14">
        <v>0.27765483845104499</v>
      </c>
    </row>
    <row r="4342" spans="1:13" x14ac:dyDescent="0.55000000000000004">
      <c r="A4342">
        <v>4337</v>
      </c>
      <c r="C4342">
        <f t="shared" si="207"/>
        <v>-0.22033665834823249</v>
      </c>
      <c r="D4342">
        <f t="shared" si="208"/>
        <v>-1.8328777162877503E-4</v>
      </c>
      <c r="E4342" s="2">
        <f t="shared" si="209"/>
        <v>0.2831848568075167</v>
      </c>
      <c r="K4342">
        <v>4337</v>
      </c>
      <c r="L4342" s="14">
        <v>9.8392753531173903E-5</v>
      </c>
      <c r="M4342" s="14">
        <v>0.31181450138696598</v>
      </c>
    </row>
    <row r="4343" spans="1:13" x14ac:dyDescent="0.55000000000000004">
      <c r="A4343">
        <v>4338</v>
      </c>
      <c r="C4343">
        <f t="shared" si="207"/>
        <v>-0.29980821113586964</v>
      </c>
      <c r="D4343">
        <f t="shared" si="208"/>
        <v>-1.424353888814317E-4</v>
      </c>
      <c r="E4343" s="2">
        <f t="shared" si="209"/>
        <v>0.3222679614076252</v>
      </c>
      <c r="K4343">
        <v>4338</v>
      </c>
      <c r="L4343" s="14">
        <v>9.0499095628107292E-6</v>
      </c>
      <c r="M4343" s="14">
        <v>0.267878288093789</v>
      </c>
    </row>
    <row r="4344" spans="1:13" x14ac:dyDescent="0.55000000000000004">
      <c r="A4344">
        <v>4339</v>
      </c>
      <c r="C4344">
        <f t="shared" si="207"/>
        <v>-0.30403422238458988</v>
      </c>
      <c r="D4344">
        <f t="shared" si="208"/>
        <v>-6.5834725825904093E-5</v>
      </c>
      <c r="E4344" s="2">
        <f t="shared" si="209"/>
        <v>0.2124145390573228</v>
      </c>
      <c r="K4344">
        <v>4339</v>
      </c>
      <c r="L4344" s="14">
        <v>-8.2559540397121603E-5</v>
      </c>
      <c r="M4344" s="14">
        <v>0.15685029575126899</v>
      </c>
    </row>
    <row r="4345" spans="1:13" x14ac:dyDescent="0.55000000000000004">
      <c r="A4345">
        <v>4340</v>
      </c>
      <c r="C4345">
        <f t="shared" si="207"/>
        <v>-0.23195405234833258</v>
      </c>
      <c r="D4345">
        <f t="shared" si="208"/>
        <v>2.7289065726891143E-5</v>
      </c>
      <c r="E4345" s="2">
        <f t="shared" si="209"/>
        <v>5.6878541937600315E-2</v>
      </c>
      <c r="K4345">
        <v>4340</v>
      </c>
      <c r="L4345" s="14">
        <v>-1.5349144130238901E-4</v>
      </c>
      <c r="M4345" s="14">
        <v>6.53817380925168E-3</v>
      </c>
    </row>
    <row r="4346" spans="1:13" x14ac:dyDescent="0.55000000000000004">
      <c r="A4346">
        <v>4341</v>
      </c>
      <c r="C4346">
        <f t="shared" si="207"/>
        <v>-0.10165830437613639</v>
      </c>
      <c r="D4346">
        <f t="shared" si="208"/>
        <v>1.135638769901027E-4</v>
      </c>
      <c r="E4346" s="2">
        <f t="shared" si="209"/>
        <v>1.9143398804147922E-3</v>
      </c>
      <c r="K4346">
        <v>4341</v>
      </c>
      <c r="L4346" s="14">
        <v>-1.859804585417E-4</v>
      </c>
      <c r="M4346" s="14">
        <v>-0.145411474323179</v>
      </c>
    </row>
    <row r="4347" spans="1:13" x14ac:dyDescent="0.55000000000000004">
      <c r="A4347">
        <v>4342</v>
      </c>
      <c r="C4347">
        <f t="shared" si="207"/>
        <v>5.415153520519643E-2</v>
      </c>
      <c r="D4347">
        <f t="shared" si="208"/>
        <v>1.7133654886485172E-4</v>
      </c>
      <c r="E4347" s="2">
        <f t="shared" si="209"/>
        <v>9.9283883398287892E-2</v>
      </c>
      <c r="K4347">
        <v>4342</v>
      </c>
      <c r="L4347" s="14">
        <v>-1.7188951620023899E-4</v>
      </c>
      <c r="M4347" s="14">
        <v>-0.26094191664407301</v>
      </c>
    </row>
    <row r="4348" spans="1:13" x14ac:dyDescent="0.55000000000000004">
      <c r="A4348">
        <v>4343</v>
      </c>
      <c r="C4348">
        <f t="shared" si="207"/>
        <v>0.19637048087596753</v>
      </c>
      <c r="D4348">
        <f t="shared" si="208"/>
        <v>1.8610735846350218E-4</v>
      </c>
      <c r="E4348" s="2">
        <f t="shared" si="209"/>
        <v>0.25754439295853487</v>
      </c>
      <c r="K4348">
        <v>4343</v>
      </c>
      <c r="L4348" s="14">
        <v>-1.14747778201284E-4</v>
      </c>
      <c r="M4348" s="14">
        <v>-0.31111783717532998</v>
      </c>
    </row>
    <row r="4349" spans="1:13" x14ac:dyDescent="0.55000000000000004">
      <c r="A4349">
        <v>4344</v>
      </c>
      <c r="C4349">
        <f t="shared" si="207"/>
        <v>0.2893045750081884</v>
      </c>
      <c r="D4349">
        <f t="shared" si="208"/>
        <v>1.5416914391967531E-4</v>
      </c>
      <c r="E4349" s="2">
        <f t="shared" si="209"/>
        <v>0.32795887801925766</v>
      </c>
      <c r="K4349">
        <v>4344</v>
      </c>
      <c r="L4349" s="14">
        <v>-2.8866747308282199E-5</v>
      </c>
      <c r="M4349" s="14">
        <v>-0.28337236535108401</v>
      </c>
    </row>
    <row r="4350" spans="1:13" x14ac:dyDescent="0.55000000000000004">
      <c r="A4350">
        <v>4345</v>
      </c>
      <c r="C4350">
        <f t="shared" si="207"/>
        <v>0.3096293188702266</v>
      </c>
      <c r="D4350">
        <f t="shared" si="208"/>
        <v>8.3537723880940877E-5</v>
      </c>
      <c r="E4350" s="2">
        <f t="shared" si="209"/>
        <v>0.24431652000170481</v>
      </c>
      <c r="K4350">
        <v>4345</v>
      </c>
      <c r="L4350" s="14">
        <v>6.4244139524378803E-5</v>
      </c>
      <c r="M4350" s="14">
        <v>-0.184654526710129</v>
      </c>
    </row>
    <row r="4351" spans="1:13" x14ac:dyDescent="0.55000000000000004">
      <c r="A4351">
        <v>4346</v>
      </c>
      <c r="C4351">
        <f t="shared" si="207"/>
        <v>0.25224363016489049</v>
      </c>
      <c r="D4351">
        <f t="shared" si="208"/>
        <v>-8.0599040171720885E-6</v>
      </c>
      <c r="E4351" s="2">
        <f t="shared" si="209"/>
        <v>8.5224553322974156E-2</v>
      </c>
      <c r="K4351">
        <v>4346</v>
      </c>
      <c r="L4351" s="14">
        <v>1.4126468307145101E-4</v>
      </c>
      <c r="M4351" s="14">
        <v>-3.9688816341102003E-2</v>
      </c>
    </row>
    <row r="4352" spans="1:13" x14ac:dyDescent="0.55000000000000004">
      <c r="A4352">
        <v>4347</v>
      </c>
      <c r="C4352">
        <f t="shared" si="207"/>
        <v>0.1315501071620267</v>
      </c>
      <c r="D4352">
        <f t="shared" si="208"/>
        <v>-9.7634665896271779E-5</v>
      </c>
      <c r="E4352" s="2">
        <f t="shared" si="209"/>
        <v>2.667637161586229E-4</v>
      </c>
      <c r="K4352">
        <v>4347</v>
      </c>
      <c r="L4352" s="14">
        <v>1.8290461040080801E-4</v>
      </c>
      <c r="M4352" s="14">
        <v>0.115217204292095</v>
      </c>
    </row>
    <row r="4353" spans="1:13" x14ac:dyDescent="0.55000000000000004">
      <c r="A4353">
        <v>4348</v>
      </c>
      <c r="C4353">
        <f t="shared" si="207"/>
        <v>-2.2159719879993243E-2</v>
      </c>
      <c r="D4353">
        <f t="shared" si="208"/>
        <v>-1.6270518461020567E-4</v>
      </c>
      <c r="E4353" s="2">
        <f t="shared" si="209"/>
        <v>6.9393300274663519E-2</v>
      </c>
      <c r="K4353">
        <v>4348</v>
      </c>
      <c r="L4353" s="14">
        <v>1.7873494339745499E-4</v>
      </c>
      <c r="M4353" s="14">
        <v>0.24126636135469301</v>
      </c>
    </row>
    <row r="4354" spans="1:13" x14ac:dyDescent="0.55000000000000004">
      <c r="A4354">
        <v>4349</v>
      </c>
      <c r="C4354">
        <f t="shared" si="207"/>
        <v>-0.17030792432402725</v>
      </c>
      <c r="D4354">
        <f t="shared" si="208"/>
        <v>-1.8694013154131367E-4</v>
      </c>
      <c r="E4354" s="2">
        <f t="shared" si="209"/>
        <v>0.22771677240857327</v>
      </c>
      <c r="K4354">
        <v>4349</v>
      </c>
      <c r="L4354" s="14">
        <v>1.2980000102911799E-4</v>
      </c>
      <c r="M4354" s="14">
        <v>0.30688886150816302</v>
      </c>
    </row>
    <row r="4355" spans="1:13" x14ac:dyDescent="0.55000000000000004">
      <c r="A4355">
        <v>4350</v>
      </c>
      <c r="C4355">
        <f t="shared" si="207"/>
        <v>-0.27571242956894421</v>
      </c>
      <c r="D4355">
        <f t="shared" si="208"/>
        <v>-1.6425704584087735E-4</v>
      </c>
      <c r="E4355" s="2">
        <f t="shared" si="209"/>
        <v>0.32645404603324668</v>
      </c>
      <c r="K4355">
        <v>4350</v>
      </c>
      <c r="L4355" s="14">
        <v>4.8355843182292E-5</v>
      </c>
      <c r="M4355" s="14">
        <v>0.29564914249663199</v>
      </c>
    </row>
    <row r="4356" spans="1:13" x14ac:dyDescent="0.55000000000000004">
      <c r="A4356">
        <v>4351</v>
      </c>
      <c r="C4356">
        <f t="shared" si="207"/>
        <v>-0.311918926549001</v>
      </c>
      <c r="D4356">
        <f t="shared" si="208"/>
        <v>-1.0034890389934358E-4</v>
      </c>
      <c r="E4356" s="2">
        <f t="shared" si="209"/>
        <v>0.27277763957026457</v>
      </c>
      <c r="K4356">
        <v>4351</v>
      </c>
      <c r="L4356" s="14">
        <v>-4.5199335567412398E-5</v>
      </c>
      <c r="M4356" s="14">
        <v>0.21036226167269301</v>
      </c>
    </row>
    <row r="4357" spans="1:13" x14ac:dyDescent="0.55000000000000004">
      <c r="A4357">
        <v>4352</v>
      </c>
      <c r="C4357">
        <f t="shared" si="207"/>
        <v>-0.26984034769562459</v>
      </c>
      <c r="D4357">
        <f t="shared" si="208"/>
        <v>-1.1255302265491015E-5</v>
      </c>
      <c r="E4357" s="2">
        <f t="shared" si="209"/>
        <v>0.11712082198955623</v>
      </c>
      <c r="K4357">
        <v>4352</v>
      </c>
      <c r="L4357" s="14">
        <v>-1.2743406032793701E-4</v>
      </c>
      <c r="M4357" s="14">
        <v>7.2388847420099295E-2</v>
      </c>
    </row>
    <row r="4358" spans="1:13" x14ac:dyDescent="0.55000000000000004">
      <c r="A4358">
        <v>4353</v>
      </c>
      <c r="C4358">
        <f t="shared" ref="C4358:C4421" si="210">$D$1*COS($B$2*(A4358-$L$2)+$B$1)</f>
        <v>-0.16003752935388207</v>
      </c>
      <c r="D4358">
        <f t="shared" ref="D4358:D4421" si="211">$D$2*COS($B$2*(A4358-$L$3)+$B$3)</f>
        <v>8.0663142994051939E-5</v>
      </c>
      <c r="E4358" s="2">
        <f t="shared" ref="E4358:E4421" si="212">(M4358-C4358)^2</f>
        <v>5.8251585982863332E-3</v>
      </c>
      <c r="K4358">
        <v>4353</v>
      </c>
      <c r="L4358" s="14">
        <v>-1.7775213413581299E-4</v>
      </c>
      <c r="M4358" s="14">
        <v>-8.3714802736665803E-2</v>
      </c>
    </row>
    <row r="4359" spans="1:13" x14ac:dyDescent="0.55000000000000004">
      <c r="A4359">
        <v>4354</v>
      </c>
      <c r="C4359">
        <f t="shared" si="210"/>
        <v>-1.0068664470048377E-2</v>
      </c>
      <c r="D4359">
        <f t="shared" si="211"/>
        <v>1.5233683960544887E-4</v>
      </c>
      <c r="E4359" s="2">
        <f t="shared" si="212"/>
        <v>4.3590297974925148E-2</v>
      </c>
      <c r="K4359">
        <v>4354</v>
      </c>
      <c r="L4359" s="14">
        <v>-1.8355108325518999E-4</v>
      </c>
      <c r="M4359" s="14">
        <v>-0.21885156121909999</v>
      </c>
    </row>
    <row r="4360" spans="1:13" x14ac:dyDescent="0.55000000000000004">
      <c r="A4360">
        <v>4355</v>
      </c>
      <c r="C4360">
        <f t="shared" si="210"/>
        <v>0.14242722296710825</v>
      </c>
      <c r="D4360">
        <f t="shared" si="211"/>
        <v>1.8577720048290882E-4</v>
      </c>
      <c r="E4360" s="2">
        <f t="shared" si="212"/>
        <v>0.19501304312894235</v>
      </c>
      <c r="K4360">
        <v>4355</v>
      </c>
      <c r="L4360" s="14">
        <v>-1.4337852490505101E-4</v>
      </c>
      <c r="M4360" s="14">
        <v>-0.29917558853769</v>
      </c>
    </row>
    <row r="4361" spans="1:13" x14ac:dyDescent="0.55000000000000004">
      <c r="A4361">
        <v>4356</v>
      </c>
      <c r="C4361">
        <f t="shared" si="210"/>
        <v>0.25917687956717883</v>
      </c>
      <c r="D4361">
        <f t="shared" si="211"/>
        <v>1.7259139991184226E-4</v>
      </c>
      <c r="E4361" s="2">
        <f t="shared" si="212"/>
        <v>0.31780968028744927</v>
      </c>
      <c r="K4361">
        <v>4356</v>
      </c>
      <c r="L4361" s="14">
        <v>-6.7295925536647999E-5</v>
      </c>
      <c r="M4361" s="14">
        <v>-0.30456923375640699</v>
      </c>
    </row>
    <row r="4362" spans="1:13" x14ac:dyDescent="0.55000000000000004">
      <c r="A4362">
        <v>4357</v>
      </c>
      <c r="C4362">
        <f t="shared" si="210"/>
        <v>0.31087860241085885</v>
      </c>
      <c r="D4362">
        <f t="shared" si="211"/>
        <v>1.1608879590202967E-4</v>
      </c>
      <c r="E4362" s="2">
        <f t="shared" si="212"/>
        <v>0.29654584124561106</v>
      </c>
      <c r="K4362">
        <v>4357</v>
      </c>
      <c r="L4362" s="14">
        <v>2.56413558560221E-5</v>
      </c>
      <c r="M4362" s="14">
        <v>-0.23368162497047601</v>
      </c>
    </row>
    <row r="4363" spans="1:13" x14ac:dyDescent="0.55000000000000004">
      <c r="A4363">
        <v>4358</v>
      </c>
      <c r="C4363">
        <f t="shared" si="210"/>
        <v>0.28455634885168762</v>
      </c>
      <c r="D4363">
        <f t="shared" si="211"/>
        <v>3.0450351077950126E-5</v>
      </c>
      <c r="E4363" s="2">
        <f t="shared" si="212"/>
        <v>0.15118359937687786</v>
      </c>
      <c r="K4363">
        <v>4358</v>
      </c>
      <c r="L4363" s="14">
        <v>1.12156600607128E-4</v>
      </c>
      <c r="M4363" s="14">
        <v>-0.10426700355513201</v>
      </c>
    </row>
    <row r="4364" spans="1:13" x14ac:dyDescent="0.55000000000000004">
      <c r="A4364">
        <v>4359</v>
      </c>
      <c r="C4364">
        <f t="shared" si="210"/>
        <v>0.18681644970267111</v>
      </c>
      <c r="D4364">
        <f t="shared" si="211"/>
        <v>-6.2830490024220765E-5</v>
      </c>
      <c r="E4364" s="2">
        <f t="shared" si="212"/>
        <v>1.8375026259417799E-2</v>
      </c>
      <c r="K4364">
        <v>4359</v>
      </c>
      <c r="L4364" s="14">
        <v>1.70581528967141E-4</v>
      </c>
      <c r="M4364" s="14">
        <v>5.1261935726124398E-2</v>
      </c>
    </row>
    <row r="4365" spans="1:13" x14ac:dyDescent="0.55000000000000004">
      <c r="A4365">
        <v>4360</v>
      </c>
      <c r="C4365">
        <f t="shared" si="210"/>
        <v>4.2189559456603305E-2</v>
      </c>
      <c r="D4365">
        <f t="shared" si="211"/>
        <v>-1.403422024919613E-4</v>
      </c>
      <c r="E4365" s="2">
        <f t="shared" si="212"/>
        <v>2.3031839937656538E-2</v>
      </c>
      <c r="K4365">
        <v>4360</v>
      </c>
      <c r="L4365" s="14">
        <v>1.8628325518635399E-4</v>
      </c>
      <c r="M4365" s="14">
        <v>0.19395200519881101</v>
      </c>
    </row>
    <row r="4366" spans="1:13" x14ac:dyDescent="0.55000000000000004">
      <c r="A4366">
        <v>4361</v>
      </c>
      <c r="C4366">
        <f t="shared" si="210"/>
        <v>-0.11302602092560267</v>
      </c>
      <c r="D4366">
        <f t="shared" si="211"/>
        <v>-1.8263098031284257E-4</v>
      </c>
      <c r="E4366" s="2">
        <f t="shared" si="212"/>
        <v>0.16087448178163163</v>
      </c>
      <c r="K4366">
        <v>4361</v>
      </c>
      <c r="L4366" s="14">
        <v>1.5532918452672699E-4</v>
      </c>
      <c r="M4366" s="14">
        <v>0.288065591778567</v>
      </c>
    </row>
    <row r="4367" spans="1:13" x14ac:dyDescent="0.55000000000000004">
      <c r="A4367">
        <v>4362</v>
      </c>
      <c r="C4367">
        <f t="shared" si="210"/>
        <v>-0.23987445245722255</v>
      </c>
      <c r="D4367">
        <f t="shared" si="211"/>
        <v>-1.7908323163172329E-4</v>
      </c>
      <c r="E4367" s="2">
        <f t="shared" si="212"/>
        <v>0.3023964068285151</v>
      </c>
      <c r="K4367">
        <v>4362</v>
      </c>
      <c r="L4367" s="14">
        <v>8.5471956010077399E-5</v>
      </c>
      <c r="M4367" s="14">
        <v>0.31003136386818703</v>
      </c>
    </row>
    <row r="4368" spans="1:13" x14ac:dyDescent="0.55000000000000004">
      <c r="A4368">
        <v>4363</v>
      </c>
      <c r="C4368">
        <f t="shared" si="210"/>
        <v>-0.30651945257435997</v>
      </c>
      <c r="D4368">
        <f t="shared" si="211"/>
        <v>-1.3058936658605705E-4</v>
      </c>
      <c r="E4368" s="2">
        <f t="shared" si="212"/>
        <v>0.31457213960210906</v>
      </c>
      <c r="K4368">
        <v>4363</v>
      </c>
      <c r="L4368" s="14">
        <v>-5.7922541188171202E-6</v>
      </c>
      <c r="M4368" s="14">
        <v>0.25434785758207001</v>
      </c>
    </row>
    <row r="4369" spans="1:13" x14ac:dyDescent="0.55000000000000004">
      <c r="A4369">
        <v>4364</v>
      </c>
      <c r="C4369">
        <f t="shared" si="210"/>
        <v>-0.29623453101346781</v>
      </c>
      <c r="D4369">
        <f t="shared" si="211"/>
        <v>-4.9320323134046337E-5</v>
      </c>
      <c r="E4369" s="2">
        <f t="shared" si="212"/>
        <v>0.18592988996324272</v>
      </c>
      <c r="K4369">
        <v>4364</v>
      </c>
      <c r="L4369" s="14">
        <v>-9.5605758271118005E-5</v>
      </c>
      <c r="M4369" s="14">
        <v>0.13496135250496599</v>
      </c>
    </row>
    <row r="4370" spans="1:13" x14ac:dyDescent="0.55000000000000004">
      <c r="A4370">
        <v>4365</v>
      </c>
      <c r="C4370">
        <f t="shared" si="210"/>
        <v>-0.21160098629709509</v>
      </c>
      <c r="D4370">
        <f t="shared" si="211"/>
        <v>4.4327081835657314E-5</v>
      </c>
      <c r="E4370" s="2">
        <f t="shared" si="212"/>
        <v>3.7393475160214878E-2</v>
      </c>
      <c r="K4370">
        <v>4365</v>
      </c>
      <c r="L4370" s="14">
        <v>-1.61474207169351E-4</v>
      </c>
      <c r="M4370" s="14">
        <v>-1.82270605464529E-2</v>
      </c>
    </row>
    <row r="4371" spans="1:13" x14ac:dyDescent="0.55000000000000004">
      <c r="A4371">
        <v>4366</v>
      </c>
      <c r="C4371">
        <f t="shared" si="210"/>
        <v>-7.3860054215051194E-2</v>
      </c>
      <c r="D4371">
        <f t="shared" si="211"/>
        <v>1.2684932360536137E-4</v>
      </c>
      <c r="E4371" s="2">
        <f t="shared" si="212"/>
        <v>8.6472031466817197E-3</v>
      </c>
      <c r="K4371">
        <v>4366</v>
      </c>
      <c r="L4371" s="14">
        <v>-1.8690043916876401E-4</v>
      </c>
      <c r="M4371" s="14">
        <v>-0.16685039321153899</v>
      </c>
    </row>
    <row r="4372" spans="1:13" x14ac:dyDescent="0.55000000000000004">
      <c r="A4372">
        <v>4367</v>
      </c>
      <c r="C4372">
        <f t="shared" si="210"/>
        <v>8.2418194626365432E-2</v>
      </c>
      <c r="D4372">
        <f t="shared" si="211"/>
        <v>1.7753505892128638E-4</v>
      </c>
      <c r="E4372" s="2">
        <f t="shared" si="212"/>
        <v>0.12680949222558835</v>
      </c>
      <c r="K4372">
        <v>4367</v>
      </c>
      <c r="L4372" s="14">
        <v>-1.6551629673221E-4</v>
      </c>
      <c r="M4372" s="14">
        <v>-0.27368500983210098</v>
      </c>
    </row>
    <row r="4373" spans="1:13" x14ac:dyDescent="0.55000000000000004">
      <c r="A4373">
        <v>4368</v>
      </c>
      <c r="C4373">
        <f t="shared" si="210"/>
        <v>0.2180112138564724</v>
      </c>
      <c r="D4373">
        <f t="shared" si="211"/>
        <v>1.8366323659109175E-4</v>
      </c>
      <c r="E4373" s="2">
        <f t="shared" si="212"/>
        <v>0.28088381591795275</v>
      </c>
      <c r="K4373">
        <v>4368</v>
      </c>
      <c r="L4373" s="14">
        <v>-1.0267757099051401E-4</v>
      </c>
      <c r="M4373" s="14">
        <v>-0.31197351792167299</v>
      </c>
    </row>
    <row r="4374" spans="1:13" x14ac:dyDescent="0.55000000000000004">
      <c r="A4374">
        <v>4369</v>
      </c>
      <c r="C4374">
        <f t="shared" si="210"/>
        <v>0.29888801372038065</v>
      </c>
      <c r="D4374">
        <f t="shared" si="211"/>
        <v>1.4369581319039339E-4</v>
      </c>
      <c r="E4374" s="2">
        <f t="shared" si="212"/>
        <v>0.32605737285963016</v>
      </c>
      <c r="K4374">
        <v>4369</v>
      </c>
      <c r="L4374" s="14">
        <v>-1.4122610628837501E-5</v>
      </c>
      <c r="M4374" s="14">
        <v>-0.27212632310456297</v>
      </c>
    </row>
    <row r="4375" spans="1:13" x14ac:dyDescent="0.55000000000000004">
      <c r="A4375">
        <v>4370</v>
      </c>
      <c r="C4375">
        <f t="shared" si="210"/>
        <v>0.30475022220041398</v>
      </c>
      <c r="D4375">
        <f t="shared" si="211"/>
        <v>6.7663769547592702E-5</v>
      </c>
      <c r="E4375" s="2">
        <f t="shared" si="212"/>
        <v>0.21984247595542691</v>
      </c>
      <c r="K4375">
        <v>4370</v>
      </c>
      <c r="L4375" s="14">
        <v>7.7969445175147707E-5</v>
      </c>
      <c r="M4375" s="14">
        <v>-0.16412340251676599</v>
      </c>
    </row>
    <row r="4376" spans="1:13" x14ac:dyDescent="0.55000000000000004">
      <c r="A4376">
        <v>4371</v>
      </c>
      <c r="C4376">
        <f t="shared" si="210"/>
        <v>0.23412654853379936</v>
      </c>
      <c r="D4376">
        <f t="shared" si="211"/>
        <v>-2.5350454013425887E-5</v>
      </c>
      <c r="E4376" s="2">
        <f t="shared" si="212"/>
        <v>6.2071390432506056E-2</v>
      </c>
      <c r="K4376">
        <v>4371</v>
      </c>
      <c r="L4376" s="14">
        <v>1.5053356974769499E-4</v>
      </c>
      <c r="M4376" s="14">
        <v>-1.5014757620973099E-2</v>
      </c>
    </row>
    <row r="4377" spans="1:13" x14ac:dyDescent="0.55000000000000004">
      <c r="A4377">
        <v>4372</v>
      </c>
      <c r="C4377">
        <f t="shared" si="210"/>
        <v>0.10474204618127994</v>
      </c>
      <c r="D4377">
        <f t="shared" si="211"/>
        <v>-1.1200224796224788E-4</v>
      </c>
      <c r="E4377" s="2">
        <f t="shared" si="212"/>
        <v>1.0964297281057453E-3</v>
      </c>
      <c r="K4377">
        <v>4372</v>
      </c>
      <c r="L4377" s="14">
        <v>1.8539562793446201E-4</v>
      </c>
      <c r="M4377" s="14">
        <v>0.137854426465786</v>
      </c>
    </row>
    <row r="4378" spans="1:13" x14ac:dyDescent="0.55000000000000004">
      <c r="A4378">
        <v>4373</v>
      </c>
      <c r="C4378">
        <f t="shared" si="210"/>
        <v>-5.0930501973343298E-2</v>
      </c>
      <c r="D4378">
        <f t="shared" si="211"/>
        <v>-1.7054383849205768E-4</v>
      </c>
      <c r="E4378" s="2">
        <f t="shared" si="212"/>
        <v>9.4327372651587943E-2</v>
      </c>
      <c r="K4378">
        <v>4373</v>
      </c>
      <c r="L4378" s="14">
        <v>1.73824200994065E-4</v>
      </c>
      <c r="M4378" s="14">
        <v>0.25619711425741498</v>
      </c>
    </row>
    <row r="4379" spans="1:13" x14ac:dyDescent="0.55000000000000004">
      <c r="A4379">
        <v>4374</v>
      </c>
      <c r="C4379">
        <f t="shared" si="210"/>
        <v>-0.19382056766459857</v>
      </c>
      <c r="D4379">
        <f t="shared" si="211"/>
        <v>-1.8628252034033998E-4</v>
      </c>
      <c r="E4379" s="2">
        <f t="shared" si="212"/>
        <v>0.25421180454002607</v>
      </c>
      <c r="K4379">
        <v>4374</v>
      </c>
      <c r="L4379" s="14">
        <v>1.1871742458764799E-4</v>
      </c>
      <c r="M4379" s="14">
        <v>0.31037364545176199</v>
      </c>
    </row>
    <row r="4380" spans="1:13" x14ac:dyDescent="0.55000000000000004">
      <c r="A4380">
        <v>4375</v>
      </c>
      <c r="C4380">
        <f t="shared" si="210"/>
        <v>-0.28806575628545134</v>
      </c>
      <c r="D4380">
        <f t="shared" si="211"/>
        <v>-1.5526821610717804E-4</v>
      </c>
      <c r="E4380" s="2">
        <f t="shared" si="212"/>
        <v>0.3304880813894725</v>
      </c>
      <c r="K4380">
        <v>4375</v>
      </c>
      <c r="L4380" s="14">
        <v>3.38771327238204E-5</v>
      </c>
      <c r="M4380" s="14">
        <v>0.28681517172440402</v>
      </c>
    </row>
    <row r="4381" spans="1:13" x14ac:dyDescent="0.55000000000000004">
      <c r="A4381">
        <v>4376</v>
      </c>
      <c r="C4381">
        <f t="shared" si="210"/>
        <v>-0.3100125120232779</v>
      </c>
      <c r="D4381">
        <f t="shared" si="211"/>
        <v>-8.5284862426642489E-5</v>
      </c>
      <c r="E4381" s="2">
        <f t="shared" si="212"/>
        <v>0.25143662898372071</v>
      </c>
      <c r="K4381">
        <v>4376</v>
      </c>
      <c r="L4381" s="14">
        <v>-5.9447897189162598E-5</v>
      </c>
      <c r="M4381" s="14">
        <v>0.19142205896651801</v>
      </c>
    </row>
    <row r="4382" spans="1:13" x14ac:dyDescent="0.55000000000000004">
      <c r="A4382">
        <v>4377</v>
      </c>
      <c r="C4382">
        <f t="shared" si="210"/>
        <v>-0.25415266178940721</v>
      </c>
      <c r="D4382">
        <f t="shared" si="211"/>
        <v>6.1031940614723528E-6</v>
      </c>
      <c r="E4382" s="2">
        <f t="shared" si="212"/>
        <v>9.1348271572638085E-2</v>
      </c>
      <c r="K4382">
        <v>4377</v>
      </c>
      <c r="L4382" s="14">
        <v>-1.37883832463139E-4</v>
      </c>
      <c r="M4382" s="14">
        <v>4.8086104044226502E-2</v>
      </c>
    </row>
    <row r="4383" spans="1:13" x14ac:dyDescent="0.55000000000000004">
      <c r="A4383">
        <v>4378</v>
      </c>
      <c r="C4383">
        <f t="shared" si="210"/>
        <v>-0.13450585055944897</v>
      </c>
      <c r="D4383">
        <f t="shared" si="211"/>
        <v>9.5959477485281193E-5</v>
      </c>
      <c r="E4383" s="2">
        <f t="shared" si="212"/>
        <v>7.4052214923905338E-4</v>
      </c>
      <c r="K4383">
        <v>4378</v>
      </c>
      <c r="L4383" s="14">
        <v>-1.8178590652752599E-4</v>
      </c>
      <c r="M4383" s="14">
        <v>-0.10729331394047401</v>
      </c>
    </row>
    <row r="4384" spans="1:13" x14ac:dyDescent="0.55000000000000004">
      <c r="A4384">
        <v>4379</v>
      </c>
      <c r="C4384">
        <f t="shared" si="210"/>
        <v>1.8899094000289354E-2</v>
      </c>
      <c r="D4384">
        <f t="shared" si="211"/>
        <v>1.6173195472490043E-4</v>
      </c>
      <c r="E4384" s="2">
        <f t="shared" si="212"/>
        <v>6.4871860693627256E-2</v>
      </c>
      <c r="K4384">
        <v>4379</v>
      </c>
      <c r="L4384" s="14">
        <v>-1.8015857258420201E-4</v>
      </c>
      <c r="M4384" s="14">
        <v>-0.235800455849386</v>
      </c>
    </row>
    <row r="4385" spans="1:13" x14ac:dyDescent="0.55000000000000004">
      <c r="A4385">
        <v>4380</v>
      </c>
      <c r="C4385">
        <f t="shared" si="210"/>
        <v>0.16756076432929698</v>
      </c>
      <c r="D4385">
        <f t="shared" si="211"/>
        <v>1.8691312036885451E-4</v>
      </c>
      <c r="E4385" s="2">
        <f t="shared" si="212"/>
        <v>0.22354993450770155</v>
      </c>
      <c r="K4385">
        <v>4380</v>
      </c>
      <c r="L4385" s="14">
        <v>-1.3340940651451901E-4</v>
      </c>
      <c r="M4385" s="14">
        <v>-0.30524991079099001</v>
      </c>
    </row>
    <row r="4386" spans="1:13" x14ac:dyDescent="0.55000000000000004">
      <c r="A4386">
        <v>4381</v>
      </c>
      <c r="C4386">
        <f t="shared" si="210"/>
        <v>0.27416821471232661</v>
      </c>
      <c r="D4386">
        <f t="shared" si="211"/>
        <v>1.6518303261620114E-4</v>
      </c>
      <c r="E4386" s="2">
        <f t="shared" si="212"/>
        <v>0.32765990150101365</v>
      </c>
      <c r="K4386">
        <v>4381</v>
      </c>
      <c r="L4386" s="14">
        <v>-5.3247026971401797E-5</v>
      </c>
      <c r="M4386" s="14">
        <v>-0.29824763194202097</v>
      </c>
    </row>
    <row r="4387" spans="1:13" x14ac:dyDescent="0.55000000000000004">
      <c r="A4387">
        <v>4382</v>
      </c>
      <c r="C4387">
        <f t="shared" si="210"/>
        <v>0.31196522221001682</v>
      </c>
      <c r="D4387">
        <f t="shared" si="211"/>
        <v>1.0199548546008892E-4</v>
      </c>
      <c r="E4387" s="2">
        <f t="shared" si="212"/>
        <v>0.27932557437239391</v>
      </c>
      <c r="K4387">
        <v>4382</v>
      </c>
      <c r="L4387" s="14">
        <v>4.0251400797277397E-5</v>
      </c>
      <c r="M4387" s="14">
        <v>-0.216547383479189</v>
      </c>
    </row>
    <row r="4388" spans="1:13" x14ac:dyDescent="0.55000000000000004">
      <c r="A4388">
        <v>4383</v>
      </c>
      <c r="C4388">
        <f t="shared" si="210"/>
        <v>0.27146553463921486</v>
      </c>
      <c r="D4388">
        <f t="shared" si="211"/>
        <v>1.3209221347108851E-5</v>
      </c>
      <c r="E4388" s="2">
        <f t="shared" si="212"/>
        <v>0.12395823794119411</v>
      </c>
      <c r="K4388">
        <v>4383</v>
      </c>
      <c r="L4388" s="14">
        <v>1.2366861553471601E-4</v>
      </c>
      <c r="M4388" s="14">
        <v>-8.0611499461554201E-2</v>
      </c>
    </row>
    <row r="4389" spans="1:13" x14ac:dyDescent="0.55000000000000004">
      <c r="A4389">
        <v>4384</v>
      </c>
      <c r="C4389">
        <f t="shared" si="210"/>
        <v>0.16283371991342838</v>
      </c>
      <c r="D4389">
        <f t="shared" si="211"/>
        <v>-7.8892278895701268E-5</v>
      </c>
      <c r="E4389" s="2">
        <f t="shared" si="212"/>
        <v>7.6247274303714897E-3</v>
      </c>
      <c r="K4389">
        <v>4384</v>
      </c>
      <c r="L4389" s="14">
        <v>1.76112258327092E-4</v>
      </c>
      <c r="M4389" s="14">
        <v>7.5514034673664202E-2</v>
      </c>
    </row>
    <row r="4390" spans="1:13" x14ac:dyDescent="0.55000000000000004">
      <c r="A4390">
        <v>4385</v>
      </c>
      <c r="C4390">
        <f t="shared" si="210"/>
        <v>1.3334073754124244E-2</v>
      </c>
      <c r="D4390">
        <f t="shared" si="211"/>
        <v>-1.511934800521863E-4</v>
      </c>
      <c r="E4390" s="2">
        <f t="shared" si="212"/>
        <v>3.9757383658034003E-2</v>
      </c>
      <c r="K4390">
        <v>4385</v>
      </c>
      <c r="L4390" s="14">
        <v>1.8444749350031401E-4</v>
      </c>
      <c r="M4390" s="14">
        <v>0.21272661036980101</v>
      </c>
    </row>
    <row r="4391" spans="1:13" x14ac:dyDescent="0.55000000000000004">
      <c r="A4391">
        <v>4386</v>
      </c>
      <c r="C4391">
        <f t="shared" si="210"/>
        <v>-0.13951214385942706</v>
      </c>
      <c r="D4391">
        <f t="shared" si="211"/>
        <v>-1.8554830462250214E-4</v>
      </c>
      <c r="E4391" s="2">
        <f t="shared" si="212"/>
        <v>0.19024656377015878</v>
      </c>
      <c r="K4391">
        <v>4386</v>
      </c>
      <c r="L4391" s="14">
        <v>1.4658670969720301E-4</v>
      </c>
      <c r="M4391" s="14">
        <v>0.29666048683873902</v>
      </c>
    </row>
    <row r="4392" spans="1:13" x14ac:dyDescent="0.55000000000000004">
      <c r="A4392">
        <v>4387</v>
      </c>
      <c r="C4392">
        <f t="shared" si="210"/>
        <v>-0.25734375404692805</v>
      </c>
      <c r="D4392">
        <f t="shared" si="211"/>
        <v>-1.733344157805117E-4</v>
      </c>
      <c r="E4392" s="2">
        <f t="shared" si="212"/>
        <v>0.31768740960341568</v>
      </c>
      <c r="K4392">
        <v>4387</v>
      </c>
      <c r="L4392" s="14">
        <v>7.2012375092500504E-5</v>
      </c>
      <c r="M4392" s="14">
        <v>0.30629390403086199</v>
      </c>
    </row>
    <row r="4393" spans="1:13" x14ac:dyDescent="0.55000000000000004">
      <c r="A4393">
        <v>4388</v>
      </c>
      <c r="C4393">
        <f t="shared" si="210"/>
        <v>-0.31058750634459159</v>
      </c>
      <c r="D4393">
        <f t="shared" si="211"/>
        <v>-1.1761724217720477E-4</v>
      </c>
      <c r="E4393" s="2">
        <f t="shared" si="212"/>
        <v>0.3022818204679204</v>
      </c>
      <c r="K4393">
        <v>4388</v>
      </c>
      <c r="L4393" s="14">
        <v>-2.0597905586461599E-5</v>
      </c>
      <c r="M4393" s="14">
        <v>0.239214112849023</v>
      </c>
    </row>
    <row r="4394" spans="1:13" x14ac:dyDescent="0.55000000000000004">
      <c r="A4394">
        <v>4389</v>
      </c>
      <c r="C4394">
        <f t="shared" si="210"/>
        <v>-0.28588034121586409</v>
      </c>
      <c r="D4394">
        <f t="shared" si="211"/>
        <v>-3.2380619963515622E-5</v>
      </c>
      <c r="E4394" s="2">
        <f t="shared" si="212"/>
        <v>0.15848520586222539</v>
      </c>
      <c r="K4394">
        <v>4389</v>
      </c>
      <c r="L4394" s="14">
        <v>-1.08049313031165E-4</v>
      </c>
      <c r="M4394" s="14">
        <v>0.112221663127527</v>
      </c>
    </row>
    <row r="4395" spans="1:13" x14ac:dyDescent="0.55000000000000004">
      <c r="A4395">
        <v>4390</v>
      </c>
      <c r="C4395">
        <f t="shared" si="210"/>
        <v>-0.18942323632164176</v>
      </c>
      <c r="D4395">
        <f t="shared" si="211"/>
        <v>6.0982855332759284E-5</v>
      </c>
      <c r="E4395" s="2">
        <f t="shared" si="212"/>
        <v>2.1475682642369629E-2</v>
      </c>
      <c r="K4395">
        <v>4390</v>
      </c>
      <c r="L4395" s="14">
        <v>-1.68439099737937E-4</v>
      </c>
      <c r="M4395" s="14">
        <v>-4.28773982969144E-2</v>
      </c>
    </row>
    <row r="4396" spans="1:13" x14ac:dyDescent="0.55000000000000004">
      <c r="A4396">
        <v>4391</v>
      </c>
      <c r="C4396">
        <f t="shared" si="210"/>
        <v>-4.5424891835708713E-2</v>
      </c>
      <c r="D4396">
        <f t="shared" si="211"/>
        <v>1.3904091935711141E-4</v>
      </c>
      <c r="E4396" s="2">
        <f t="shared" si="212"/>
        <v>2.0110829824409034E-2</v>
      </c>
      <c r="K4396">
        <v>4391</v>
      </c>
      <c r="L4396" s="14">
        <v>-1.8664226899502999E-4</v>
      </c>
      <c r="M4396" s="14">
        <v>-0.18723754932582501</v>
      </c>
    </row>
    <row r="4397" spans="1:13" x14ac:dyDescent="0.55000000000000004">
      <c r="A4397">
        <v>4392</v>
      </c>
      <c r="C4397">
        <f t="shared" si="210"/>
        <v>0.10997414301811384</v>
      </c>
      <c r="D4397">
        <f t="shared" si="211"/>
        <v>1.8220264337256555E-4</v>
      </c>
      <c r="E4397" s="2">
        <f t="shared" si="212"/>
        <v>0.15576996401405485</v>
      </c>
      <c r="K4397">
        <v>4392</v>
      </c>
      <c r="L4397" s="14">
        <v>-1.5809972413774001E-4</v>
      </c>
      <c r="M4397" s="14">
        <v>-0.284702894588655</v>
      </c>
    </row>
    <row r="4398" spans="1:13" x14ac:dyDescent="0.55000000000000004">
      <c r="A4398">
        <v>4393</v>
      </c>
      <c r="C4398">
        <f t="shared" si="210"/>
        <v>0.23777198604764449</v>
      </c>
      <c r="D4398">
        <f t="shared" si="211"/>
        <v>1.7963534442941301E-4</v>
      </c>
      <c r="E4398" s="2">
        <f t="shared" si="212"/>
        <v>0.3009999460220959</v>
      </c>
      <c r="K4398">
        <v>4393</v>
      </c>
      <c r="L4398" s="14">
        <v>-8.9960122590668898E-5</v>
      </c>
      <c r="M4398" s="14">
        <v>-0.31086263373322198</v>
      </c>
    </row>
    <row r="4399" spans="1:13" x14ac:dyDescent="0.55000000000000004">
      <c r="A4399">
        <v>4394</v>
      </c>
      <c r="C4399">
        <f t="shared" si="210"/>
        <v>0.30589407241502115</v>
      </c>
      <c r="D4399">
        <f t="shared" si="211"/>
        <v>1.3198336044710775E-4</v>
      </c>
      <c r="E4399" s="2">
        <f t="shared" si="212"/>
        <v>0.3192916398289688</v>
      </c>
      <c r="K4399">
        <v>4394</v>
      </c>
      <c r="L4399" s="14">
        <v>7.10549731320165E-7</v>
      </c>
      <c r="M4399" s="14">
        <v>-0.25916489780752899</v>
      </c>
    </row>
    <row r="4400" spans="1:13" x14ac:dyDescent="0.55000000000000004">
      <c r="A4400">
        <v>4395</v>
      </c>
      <c r="C4400">
        <f t="shared" si="210"/>
        <v>0.29724319434237173</v>
      </c>
      <c r="D4400">
        <f t="shared" si="211"/>
        <v>5.1206334982389698E-5</v>
      </c>
      <c r="E4400" s="2">
        <f t="shared" si="212"/>
        <v>0.19342483148776521</v>
      </c>
      <c r="K4400">
        <v>4395</v>
      </c>
      <c r="L4400" s="14">
        <v>9.1203260465169494E-5</v>
      </c>
      <c r="M4400" s="14">
        <v>-0.142557705483635</v>
      </c>
    </row>
    <row r="4401" spans="1:13" x14ac:dyDescent="0.55000000000000004">
      <c r="A4401">
        <v>4396</v>
      </c>
      <c r="C4401">
        <f t="shared" si="210"/>
        <v>0.21399053987964631</v>
      </c>
      <c r="D4401">
        <f t="shared" si="211"/>
        <v>-4.2422401219969976E-5</v>
      </c>
      <c r="E4401" s="2">
        <f t="shared" si="212"/>
        <v>4.1712585241043446E-2</v>
      </c>
      <c r="K4401">
        <v>4396</v>
      </c>
      <c r="L4401" s="14">
        <v>1.58853548831565E-4</v>
      </c>
      <c r="M4401" s="14">
        <v>9.7539485424340596E-3</v>
      </c>
    </row>
    <row r="4402" spans="1:13" x14ac:dyDescent="0.55000000000000004">
      <c r="A4402">
        <v>4397</v>
      </c>
      <c r="C4402">
        <f t="shared" si="210"/>
        <v>7.7030770469822457E-2</v>
      </c>
      <c r="D4402">
        <f t="shared" si="211"/>
        <v>-1.2540400890938567E-4</v>
      </c>
      <c r="E4402" s="2">
        <f t="shared" si="212"/>
        <v>6.8214211489491267E-3</v>
      </c>
      <c r="K4402">
        <v>4397</v>
      </c>
      <c r="L4402" s="14">
        <v>1.86717980437222E-4</v>
      </c>
      <c r="M4402" s="14">
        <v>0.15962266564694699</v>
      </c>
    </row>
    <row r="4403" spans="1:13" x14ac:dyDescent="0.55000000000000004">
      <c r="A4403">
        <v>4398</v>
      </c>
      <c r="C4403">
        <f t="shared" si="210"/>
        <v>-7.9262098645919751E-2</v>
      </c>
      <c r="D4403">
        <f t="shared" si="211"/>
        <v>-1.7691185366888214E-4</v>
      </c>
      <c r="E4403" s="2">
        <f t="shared" si="212"/>
        <v>0.12164399682961287</v>
      </c>
      <c r="K4403">
        <v>4398</v>
      </c>
      <c r="L4403" s="14">
        <v>1.67817735528119E-4</v>
      </c>
      <c r="M4403" s="14">
        <v>0.269512895913055</v>
      </c>
    </row>
    <row r="4404" spans="1:13" x14ac:dyDescent="0.55000000000000004">
      <c r="A4404">
        <v>4399</v>
      </c>
      <c r="C4404">
        <f t="shared" si="210"/>
        <v>-0.21566185171621355</v>
      </c>
      <c r="D4404">
        <f t="shared" si="211"/>
        <v>-1.8401855216449762E-4</v>
      </c>
      <c r="E4404" s="2">
        <f t="shared" si="212"/>
        <v>0.27832356431267086</v>
      </c>
      <c r="K4404">
        <v>4399</v>
      </c>
      <c r="L4404" s="14">
        <v>1.06886497690349E-4</v>
      </c>
      <c r="M4404" s="14">
        <v>0.31190194946111399</v>
      </c>
    </row>
    <row r="4405" spans="1:13" x14ac:dyDescent="0.55000000000000004">
      <c r="A4405">
        <v>4400</v>
      </c>
      <c r="C4405">
        <f t="shared" si="210"/>
        <v>-0.29793502579688885</v>
      </c>
      <c r="D4405">
        <f t="shared" si="211"/>
        <v>-1.4494047287014249E-4</v>
      </c>
      <c r="E4405" s="2">
        <f t="shared" si="212"/>
        <v>0.32960028348082943</v>
      </c>
      <c r="K4405">
        <v>4400</v>
      </c>
      <c r="L4405" s="14">
        <v>1.9184873430339002E-5</v>
      </c>
      <c r="M4405" s="14">
        <v>0.27617322486741702</v>
      </c>
    </row>
    <row r="4406" spans="1:13" x14ac:dyDescent="0.55000000000000004">
      <c r="A4406">
        <v>4401</v>
      </c>
      <c r="C4406">
        <f t="shared" si="210"/>
        <v>-0.30543278837507082</v>
      </c>
      <c r="D4406">
        <f t="shared" si="211"/>
        <v>-6.948538998940724E-5</v>
      </c>
      <c r="E4406" s="2">
        <f t="shared" si="212"/>
        <v>0.22725050889914741</v>
      </c>
      <c r="K4406">
        <v>4401</v>
      </c>
      <c r="L4406" s="14">
        <v>-7.3321721394614304E-5</v>
      </c>
      <c r="M4406" s="14">
        <v>0.17127520285136899</v>
      </c>
    </row>
    <row r="4407" spans="1:13" x14ac:dyDescent="0.55000000000000004">
      <c r="A4407">
        <v>4402</v>
      </c>
      <c r="C4407">
        <f t="shared" si="210"/>
        <v>-0.23627335908414215</v>
      </c>
      <c r="D4407">
        <f t="shared" si="211"/>
        <v>2.3409061143718014E-5</v>
      </c>
      <c r="E4407" s="2">
        <f t="shared" si="212"/>
        <v>6.7471934194136468E-2</v>
      </c>
      <c r="K4407">
        <v>4402</v>
      </c>
      <c r="L4407" s="14">
        <v>-1.4746443624134899E-4</v>
      </c>
      <c r="M4407" s="14">
        <v>2.3480243766976099E-2</v>
      </c>
    </row>
    <row r="4408" spans="1:13" x14ac:dyDescent="0.55000000000000004">
      <c r="A4408">
        <v>4403</v>
      </c>
      <c r="C4408">
        <f t="shared" si="210"/>
        <v>-0.10781429691034858</v>
      </c>
      <c r="D4408">
        <f t="shared" si="211"/>
        <v>1.1042833135362853E-4</v>
      </c>
      <c r="E4408" s="2">
        <f t="shared" si="212"/>
        <v>5.0091771592151719E-4</v>
      </c>
      <c r="K4408">
        <v>4403</v>
      </c>
      <c r="L4408" s="14">
        <v>-1.8467376822848999E-4</v>
      </c>
      <c r="M4408" s="14">
        <v>-0.13019548802971301</v>
      </c>
    </row>
    <row r="4409" spans="1:13" x14ac:dyDescent="0.55000000000000004">
      <c r="A4409">
        <v>4404</v>
      </c>
      <c r="C4409">
        <f t="shared" si="210"/>
        <v>4.7703881240634072E-2</v>
      </c>
      <c r="D4409">
        <f t="shared" si="211"/>
        <v>1.6973241803774756E-4</v>
      </c>
      <c r="E4409" s="2">
        <f t="shared" si="212"/>
        <v>8.9381167482685708E-2</v>
      </c>
      <c r="K4409">
        <v>4404</v>
      </c>
      <c r="L4409" s="14">
        <v>-1.75630409329921E-4</v>
      </c>
      <c r="M4409" s="14">
        <v>-0.25126295217519101</v>
      </c>
    </row>
    <row r="4410" spans="1:13" x14ac:dyDescent="0.55000000000000004">
      <c r="A4410">
        <v>4405</v>
      </c>
      <c r="C4410">
        <f t="shared" si="210"/>
        <v>0.191249390720382</v>
      </c>
      <c r="D4410">
        <f t="shared" si="211"/>
        <v>1.8643724547099324E-4</v>
      </c>
      <c r="E4410" s="2">
        <f t="shared" si="212"/>
        <v>0.25064986372142301</v>
      </c>
      <c r="K4410">
        <v>4405</v>
      </c>
      <c r="L4410" s="14">
        <v>-1.22599324882713E-4</v>
      </c>
      <c r="M4410" s="14">
        <v>-0.30940005122619901</v>
      </c>
    </row>
    <row r="4411" spans="1:13" x14ac:dyDescent="0.55000000000000004">
      <c r="A4411">
        <v>4406</v>
      </c>
      <c r="C4411">
        <f t="shared" si="210"/>
        <v>0.28679533434661592</v>
      </c>
      <c r="D4411">
        <f t="shared" si="211"/>
        <v>1.5635025407634772E-4</v>
      </c>
      <c r="E4411" s="2">
        <f t="shared" si="212"/>
        <v>0.33274591124623576</v>
      </c>
      <c r="K4411">
        <v>4406</v>
      </c>
      <c r="L4411" s="14">
        <v>-3.8862478967634002E-5</v>
      </c>
      <c r="M4411" s="14">
        <v>-0.29004598806903398</v>
      </c>
    </row>
    <row r="4412" spans="1:13" x14ac:dyDescent="0.55000000000000004">
      <c r="A4412">
        <v>4407</v>
      </c>
      <c r="C4412">
        <f t="shared" si="210"/>
        <v>0.31036169421807802</v>
      </c>
      <c r="D4412">
        <f t="shared" si="211"/>
        <v>8.7022644511611176E-5</v>
      </c>
      <c r="E4412" s="2">
        <f t="shared" si="212"/>
        <v>0.25848052687479606</v>
      </c>
      <c r="K4412">
        <v>4407</v>
      </c>
      <c r="L4412" s="14">
        <v>5.46077158902058E-5</v>
      </c>
      <c r="M4412" s="14">
        <v>-0.1980481078853</v>
      </c>
    </row>
    <row r="4413" spans="1:13" x14ac:dyDescent="0.55000000000000004">
      <c r="A4413">
        <v>4408</v>
      </c>
      <c r="C4413">
        <f t="shared" si="210"/>
        <v>0.25603381074714654</v>
      </c>
      <c r="D4413">
        <f t="shared" si="211"/>
        <v>-4.1458145344799312E-6</v>
      </c>
      <c r="E4413" s="2">
        <f t="shared" si="212"/>
        <v>9.7644788603544419E-2</v>
      </c>
      <c r="K4413">
        <v>4408</v>
      </c>
      <c r="L4413" s="14">
        <v>1.34401069541668E-4</v>
      </c>
      <c r="M4413" s="14">
        <v>-5.6447850480427601E-2</v>
      </c>
    </row>
    <row r="4414" spans="1:13" x14ac:dyDescent="0.55000000000000004">
      <c r="A4414">
        <v>4409</v>
      </c>
      <c r="C4414">
        <f t="shared" si="210"/>
        <v>0.13744683754320886</v>
      </c>
      <c r="D4414">
        <f t="shared" si="211"/>
        <v>-9.4273761519253306E-5</v>
      </c>
      <c r="E4414" s="2">
        <f t="shared" si="212"/>
        <v>1.4559349979515342E-3</v>
      </c>
      <c r="K4414">
        <v>4409</v>
      </c>
      <c r="L4414" s="14">
        <v>1.8053284156271501E-4</v>
      </c>
      <c r="M4414" s="14">
        <v>9.9290121254309804E-2</v>
      </c>
    </row>
    <row r="4415" spans="1:13" x14ac:dyDescent="0.55000000000000004">
      <c r="A4415">
        <v>4410</v>
      </c>
      <c r="C4415">
        <f t="shared" si="210"/>
        <v>-1.5636394732344332E-2</v>
      </c>
      <c r="D4415">
        <f t="shared" si="211"/>
        <v>-1.6074098149522451E-4</v>
      </c>
      <c r="E4415" s="2">
        <f t="shared" si="212"/>
        <v>6.0415998510599971E-2</v>
      </c>
      <c r="K4415">
        <v>4410</v>
      </c>
      <c r="L4415" s="14">
        <v>1.81449043469939E-4</v>
      </c>
      <c r="M4415" s="14">
        <v>0.230160266169711</v>
      </c>
    </row>
    <row r="4416" spans="1:13" x14ac:dyDescent="0.55000000000000004">
      <c r="A4416">
        <v>4411</v>
      </c>
      <c r="C4416">
        <f t="shared" si="210"/>
        <v>-0.16479522152116677</v>
      </c>
      <c r="D4416">
        <f t="shared" si="211"/>
        <v>-1.8686560326812811E-4</v>
      </c>
      <c r="E4416" s="2">
        <f t="shared" si="212"/>
        <v>0.21919304250503099</v>
      </c>
      <c r="K4416">
        <v>4411</v>
      </c>
      <c r="L4416" s="14">
        <v>1.3692020681197099E-4</v>
      </c>
      <c r="M4416" s="14">
        <v>0.30338534461227601</v>
      </c>
    </row>
    <row r="4417" spans="1:13" x14ac:dyDescent="0.55000000000000004">
      <c r="A4417">
        <v>4412</v>
      </c>
      <c r="C4417">
        <f t="shared" si="210"/>
        <v>-0.27259392131583471</v>
      </c>
      <c r="D4417">
        <f t="shared" si="211"/>
        <v>-1.6609089743512562E-4</v>
      </c>
      <c r="E4417" s="2">
        <f t="shared" si="212"/>
        <v>0.32858071297284352</v>
      </c>
      <c r="K4417">
        <v>4412</v>
      </c>
      <c r="L4417" s="14">
        <v>5.80988549666484E-5</v>
      </c>
      <c r="M4417" s="14">
        <v>0.30062568143065499</v>
      </c>
    </row>
    <row r="4418" spans="1:13" x14ac:dyDescent="0.55000000000000004">
      <c r="A4418">
        <v>4413</v>
      </c>
      <c r="C4418">
        <f t="shared" si="210"/>
        <v>-0.31197729268419061</v>
      </c>
      <c r="D4418">
        <f t="shared" si="211"/>
        <v>-1.0363087726424627E-4</v>
      </c>
      <c r="E4418" s="2">
        <f t="shared" si="212"/>
        <v>0.28574342888806675</v>
      </c>
      <c r="K4418">
        <v>4413</v>
      </c>
      <c r="L4418" s="14">
        <v>-3.52737155242019E-5</v>
      </c>
      <c r="M4418" s="14">
        <v>0.22257245138839499</v>
      </c>
    </row>
    <row r="4419" spans="1:13" x14ac:dyDescent="0.55000000000000004">
      <c r="A4419">
        <v>4414</v>
      </c>
      <c r="C4419">
        <f t="shared" si="210"/>
        <v>-0.27306093954947674</v>
      </c>
      <c r="D4419">
        <f t="shared" si="211"/>
        <v>-1.516169126697242E-5</v>
      </c>
      <c r="E4419" s="2">
        <f t="shared" si="212"/>
        <v>0.13092493608430275</v>
      </c>
      <c r="K4419">
        <v>4414</v>
      </c>
      <c r="L4419" s="14">
        <v>-1.1981176513977099E-4</v>
      </c>
      <c r="M4419" s="14">
        <v>8.8774570156664095E-2</v>
      </c>
    </row>
    <row r="4420" spans="1:13" x14ac:dyDescent="0.55000000000000004">
      <c r="A4420">
        <v>4415</v>
      </c>
      <c r="C4420">
        <f t="shared" si="210"/>
        <v>-0.16561204625577347</v>
      </c>
      <c r="D4420">
        <f t="shared" si="211"/>
        <v>7.7112759656348828E-5</v>
      </c>
      <c r="E4420" s="2">
        <f t="shared" si="212"/>
        <v>9.6736260364899285E-3</v>
      </c>
      <c r="K4420">
        <v>4415</v>
      </c>
      <c r="L4420" s="14">
        <v>-1.7434221491785401E-4</v>
      </c>
      <c r="M4420" s="14">
        <v>-6.7257452888254896E-2</v>
      </c>
    </row>
    <row r="4421" spans="1:13" x14ac:dyDescent="0.55000000000000004">
      <c r="A4421">
        <v>4416</v>
      </c>
      <c r="C4421">
        <f t="shared" si="210"/>
        <v>-1.659802017682873E-2</v>
      </c>
      <c r="D4421">
        <f t="shared" si="211"/>
        <v>1.5003353331393307E-4</v>
      </c>
      <c r="E4421" s="2">
        <f t="shared" si="212"/>
        <v>3.6041659179361821E-2</v>
      </c>
      <c r="K4421">
        <v>4416</v>
      </c>
      <c r="L4421" s="14">
        <v>-1.85207575429179E-4</v>
      </c>
      <c r="M4421" s="14">
        <v>-0.20644442962236401</v>
      </c>
    </row>
    <row r="4422" spans="1:13" x14ac:dyDescent="0.55000000000000004">
      <c r="A4422">
        <v>4417</v>
      </c>
      <c r="C4422">
        <f t="shared" ref="C4422:C4485" si="213">$D$1*COS($B$2*(A4422-$L$2)+$B$1)</f>
        <v>0.13658175910595316</v>
      </c>
      <c r="D4422">
        <f t="shared" ref="D4422:D4485" si="214">$D$2*COS($B$2*(A4422-$L$3)+$B$3)</f>
        <v>1.8529905256549901E-4</v>
      </c>
      <c r="E4422" s="2">
        <f t="shared" ref="E4422:E4485" si="215">(M4422-C4422)^2</f>
        <v>0.18533703248213568</v>
      </c>
      <c r="K4422">
        <v>4417</v>
      </c>
      <c r="L4422" s="14">
        <v>-1.49686549729881E-4</v>
      </c>
      <c r="M4422" s="14">
        <v>-0.29392611826928799</v>
      </c>
    </row>
    <row r="4423" spans="1:13" x14ac:dyDescent="0.55000000000000004">
      <c r="A4423">
        <v>4418</v>
      </c>
      <c r="C4423">
        <f t="shared" si="213"/>
        <v>0.25548239577046372</v>
      </c>
      <c r="D4423">
        <f t="shared" si="214"/>
        <v>1.7405841541806141E-4</v>
      </c>
      <c r="E4423" s="2">
        <f t="shared" si="215"/>
        <v>0.31727825583227609</v>
      </c>
      <c r="K4423">
        <v>4418</v>
      </c>
      <c r="L4423" s="14">
        <v>-7.6675599062795403E-5</v>
      </c>
      <c r="M4423" s="14">
        <v>-0.30779218721040902</v>
      </c>
    </row>
    <row r="4424" spans="1:13" x14ac:dyDescent="0.55000000000000004">
      <c r="A4424">
        <v>4419</v>
      </c>
      <c r="C4424">
        <f t="shared" si="213"/>
        <v>0.31026233623820992</v>
      </c>
      <c r="D4424">
        <f t="shared" si="214"/>
        <v>1.1913278486098391E-4</v>
      </c>
      <c r="E4424" s="2">
        <f t="shared" si="215"/>
        <v>0.30783869214609039</v>
      </c>
      <c r="K4424">
        <v>4419</v>
      </c>
      <c r="L4424" s="14">
        <v>1.5539231050451302E-5</v>
      </c>
      <c r="M4424" s="14">
        <v>-0.244569793460576</v>
      </c>
    </row>
    <row r="4425" spans="1:13" x14ac:dyDescent="0.55000000000000004">
      <c r="A4425">
        <v>4420</v>
      </c>
      <c r="C4425">
        <f t="shared" si="213"/>
        <v>0.287172970122203</v>
      </c>
      <c r="D4425">
        <f t="shared" si="214"/>
        <v>3.4307336424998159E-5</v>
      </c>
      <c r="E4425" s="2">
        <f t="shared" si="215"/>
        <v>0.16586587809913619</v>
      </c>
      <c r="K4425">
        <v>4420</v>
      </c>
      <c r="L4425" s="14">
        <v>1.03862164348721E-4</v>
      </c>
      <c r="M4425" s="14">
        <v>-0.12009337773769101</v>
      </c>
    </row>
    <row r="4426" spans="1:13" x14ac:dyDescent="0.55000000000000004">
      <c r="A4426">
        <v>4421</v>
      </c>
      <c r="C4426">
        <f t="shared" si="213"/>
        <v>0.19200924163168942</v>
      </c>
      <c r="D4426">
        <f t="shared" si="214"/>
        <v>-5.9128530313435757E-5</v>
      </c>
      <c r="E4426" s="2">
        <f t="shared" si="215"/>
        <v>2.4821395049797128E-2</v>
      </c>
      <c r="K4426">
        <v>4421</v>
      </c>
      <c r="L4426" s="14">
        <v>1.66172174271763E-4</v>
      </c>
      <c r="M4426" s="14">
        <v>3.4461169444826002E-2</v>
      </c>
    </row>
    <row r="4427" spans="1:13" x14ac:dyDescent="0.55000000000000004">
      <c r="A4427">
        <v>4422</v>
      </c>
      <c r="C4427">
        <f t="shared" si="213"/>
        <v>4.8655240725310064E-2</v>
      </c>
      <c r="D4427">
        <f t="shared" si="214"/>
        <v>-1.3772438227372695E-4</v>
      </c>
      <c r="E4427" s="2">
        <f t="shared" si="215"/>
        <v>1.7352651220195879E-2</v>
      </c>
      <c r="K4427">
        <v>4422</v>
      </c>
      <c r="L4427" s="14">
        <v>1.86863332291113E-4</v>
      </c>
      <c r="M4427" s="14">
        <v>0.18038470295831199</v>
      </c>
    </row>
    <row r="4428" spans="1:13" x14ac:dyDescent="0.55000000000000004">
      <c r="A4428">
        <v>4423</v>
      </c>
      <c r="C4428">
        <f t="shared" si="213"/>
        <v>-0.10691020002988844</v>
      </c>
      <c r="D4428">
        <f t="shared" si="214"/>
        <v>-1.8175431728263591E-4</v>
      </c>
      <c r="E4428" s="2">
        <f t="shared" si="215"/>
        <v>0.15057501724686004</v>
      </c>
      <c r="K4428">
        <v>4423</v>
      </c>
      <c r="L4428" s="14">
        <v>1.60753409522199E-4</v>
      </c>
      <c r="M4428" s="14">
        <v>0.28112976859043298</v>
      </c>
    </row>
    <row r="4429" spans="1:13" x14ac:dyDescent="0.55000000000000004">
      <c r="A4429">
        <v>4424</v>
      </c>
      <c r="C4429">
        <f t="shared" si="213"/>
        <v>-0.23564343406804208</v>
      </c>
      <c r="D4429">
        <f t="shared" si="214"/>
        <v>-1.8016774973155691E-4</v>
      </c>
      <c r="E4429" s="2">
        <f t="shared" si="215"/>
        <v>0.29932669724875888</v>
      </c>
      <c r="K4429">
        <v>4424</v>
      </c>
      <c r="L4429" s="14">
        <v>9.4381798096697701E-5</v>
      </c>
      <c r="M4429" s="14">
        <v>0.31146413967660902</v>
      </c>
    </row>
    <row r="4430" spans="1:13" x14ac:dyDescent="0.55000000000000004">
      <c r="A4430">
        <v>4425</v>
      </c>
      <c r="C4430">
        <f t="shared" si="213"/>
        <v>-0.3052351331246061</v>
      </c>
      <c r="D4430">
        <f t="shared" si="214"/>
        <v>-1.3336287463270043E-4</v>
      </c>
      <c r="E4430" s="2">
        <f t="shared" si="215"/>
        <v>0.32379004004655859</v>
      </c>
      <c r="K4430">
        <v>4425</v>
      </c>
      <c r="L4430" s="14">
        <v>4.3716798357096499E-6</v>
      </c>
      <c r="M4430" s="14">
        <v>0.26379038479753297</v>
      </c>
    </row>
    <row r="4431" spans="1:13" x14ac:dyDescent="0.55000000000000004">
      <c r="A4431">
        <v>4426</v>
      </c>
      <c r="C4431">
        <f t="shared" si="213"/>
        <v>-0.29821924761367735</v>
      </c>
      <c r="D4431">
        <f t="shared" si="214"/>
        <v>-5.3086729068695253E-5</v>
      </c>
      <c r="E4431" s="2">
        <f t="shared" si="215"/>
        <v>0.20094414533510016</v>
      </c>
      <c r="K4431">
        <v>4426</v>
      </c>
      <c r="L4431" s="14">
        <v>-8.6733352760064701E-5</v>
      </c>
      <c r="M4431" s="14">
        <v>0.150048691609172</v>
      </c>
    </row>
    <row r="4432" spans="1:13" x14ac:dyDescent="0.55000000000000004">
      <c r="A4432">
        <v>4427</v>
      </c>
      <c r="C4432">
        <f t="shared" si="213"/>
        <v>-0.21635661691516872</v>
      </c>
      <c r="D4432">
        <f t="shared" si="214"/>
        <v>4.0513066513041626E-5</v>
      </c>
      <c r="E4432" s="2">
        <f t="shared" si="215"/>
        <v>4.626069245311052E-2</v>
      </c>
      <c r="K4432">
        <v>4427</v>
      </c>
      <c r="L4432" s="14">
        <v>-1.5611547910242201E-4</v>
      </c>
      <c r="M4432" s="14">
        <v>-1.27362722721008E-3</v>
      </c>
    </row>
    <row r="4433" spans="1:13" x14ac:dyDescent="0.55000000000000004">
      <c r="A4433">
        <v>4428</v>
      </c>
      <c r="C4433">
        <f t="shared" si="213"/>
        <v>-8.019303580659233E-2</v>
      </c>
      <c r="D4433">
        <f t="shared" si="214"/>
        <v>1.2394493634769119E-4</v>
      </c>
      <c r="E4433" s="2">
        <f t="shared" si="215"/>
        <v>5.1960918710107998E-3</v>
      </c>
      <c r="K4433">
        <v>4428</v>
      </c>
      <c r="L4433" s="14">
        <v>-1.8639751523345701E-4</v>
      </c>
      <c r="M4433" s="14">
        <v>-0.15227695822352799</v>
      </c>
    </row>
    <row r="4434" spans="1:13" x14ac:dyDescent="0.55000000000000004">
      <c r="A4434">
        <v>4429</v>
      </c>
      <c r="C4434">
        <f t="shared" si="213"/>
        <v>7.6097306952161187E-2</v>
      </c>
      <c r="D4434">
        <f t="shared" si="214"/>
        <v>1.7626923971058401E-4</v>
      </c>
      <c r="E4434" s="2">
        <f t="shared" si="215"/>
        <v>0.1164439782243445</v>
      </c>
      <c r="K4434">
        <v>4429</v>
      </c>
      <c r="L4434" s="14">
        <v>-1.6999513734803701E-4</v>
      </c>
      <c r="M4434" s="14">
        <v>-0.265141580375096</v>
      </c>
    </row>
    <row r="4435" spans="1:13" x14ac:dyDescent="0.55000000000000004">
      <c r="A4435">
        <v>4430</v>
      </c>
      <c r="C4435">
        <f t="shared" si="213"/>
        <v>0.21328882967207777</v>
      </c>
      <c r="D4435">
        <f t="shared" si="214"/>
        <v>1.8435367936791064E-4</v>
      </c>
      <c r="E4435" s="2">
        <f t="shared" si="215"/>
        <v>0.27550812489605092</v>
      </c>
      <c r="K4435">
        <v>4430</v>
      </c>
      <c r="L4435" s="14">
        <v>-1.11016422740531E-4</v>
      </c>
      <c r="M4435" s="14">
        <v>-0.31159984890277098</v>
      </c>
    </row>
    <row r="4436" spans="1:13" x14ac:dyDescent="0.55000000000000004">
      <c r="A4436">
        <v>4431</v>
      </c>
      <c r="C4436">
        <f t="shared" si="213"/>
        <v>0.29694935191611799</v>
      </c>
      <c r="D4436">
        <f t="shared" si="214"/>
        <v>1.46169231371131E-4</v>
      </c>
      <c r="E4436" s="2">
        <f t="shared" si="215"/>
        <v>0.33288901990528874</v>
      </c>
      <c r="K4436">
        <v>4431</v>
      </c>
      <c r="L4436" s="14">
        <v>-2.4232956361771502E-5</v>
      </c>
      <c r="M4436" s="14">
        <v>-0.28001600224762102</v>
      </c>
    </row>
    <row r="4437" spans="1:13" x14ac:dyDescent="0.55000000000000004">
      <c r="A4437">
        <v>4432</v>
      </c>
      <c r="C4437">
        <f t="shared" si="213"/>
        <v>0.30608184602535815</v>
      </c>
      <c r="D4437">
        <f t="shared" si="214"/>
        <v>7.1299387304391896E-5</v>
      </c>
      <c r="E4437" s="2">
        <f t="shared" si="215"/>
        <v>0.23462617066560318</v>
      </c>
      <c r="K4437">
        <v>4432</v>
      </c>
      <c r="L4437" s="14">
        <v>6.8619804268141399E-5</v>
      </c>
      <c r="M4437" s="14">
        <v>-0.178300410736389</v>
      </c>
    </row>
    <row r="4438" spans="1:13" x14ac:dyDescent="0.55000000000000004">
      <c r="A4438">
        <v>4433</v>
      </c>
      <c r="C4438">
        <f t="shared" si="213"/>
        <v>0.23839424847633794</v>
      </c>
      <c r="D4438">
        <f t="shared" si="214"/>
        <v>-2.1465100104757669E-5</v>
      </c>
      <c r="E4438" s="2">
        <f t="shared" si="215"/>
        <v>7.3074320904121096E-2</v>
      </c>
      <c r="K4438">
        <v>4433</v>
      </c>
      <c r="L4438" s="14">
        <v>1.44286309232737E-4</v>
      </c>
      <c r="M4438" s="14">
        <v>-3.1928375260783098E-2</v>
      </c>
    </row>
    <row r="4439" spans="1:13" x14ac:dyDescent="0.55000000000000004">
      <c r="A4439">
        <v>4434</v>
      </c>
      <c r="C4439">
        <f t="shared" si="213"/>
        <v>0.11087471951181305</v>
      </c>
      <c r="D4439">
        <f t="shared" si="214"/>
        <v>-1.0884229983602401E-4</v>
      </c>
      <c r="E4439" s="2">
        <f t="shared" si="215"/>
        <v>1.3376311160240905E-4</v>
      </c>
      <c r="K4439">
        <v>4434</v>
      </c>
      <c r="L4439" s="14">
        <v>1.8381541296271501E-4</v>
      </c>
      <c r="M4439" s="14">
        <v>0.12244031986814601</v>
      </c>
    </row>
    <row r="4440" spans="1:13" x14ac:dyDescent="0.55000000000000004">
      <c r="A4440">
        <v>4435</v>
      </c>
      <c r="C4440">
        <f t="shared" si="213"/>
        <v>-4.447202699427498E-2</v>
      </c>
      <c r="D4440">
        <f t="shared" si="214"/>
        <v>-1.6890237652151285E-4</v>
      </c>
      <c r="E4440" s="2">
        <f t="shared" si="215"/>
        <v>8.4457138856467606E-2</v>
      </c>
      <c r="K4440">
        <v>4435</v>
      </c>
      <c r="L4440" s="14">
        <v>1.7730680620814401E-4</v>
      </c>
      <c r="M4440" s="14">
        <v>0.24614307732149801</v>
      </c>
    </row>
    <row r="4441" spans="1:13" x14ac:dyDescent="0.55000000000000004">
      <c r="A4441">
        <v>4436</v>
      </c>
      <c r="C4441">
        <f t="shared" si="213"/>
        <v>-0.18865723212287366</v>
      </c>
      <c r="D4441">
        <f t="shared" si="214"/>
        <v>-1.8657151688082467E-4</v>
      </c>
      <c r="E4441" s="2">
        <f t="shared" si="215"/>
        <v>0.24686489720762581</v>
      </c>
      <c r="K4441">
        <v>4436</v>
      </c>
      <c r="L4441" s="14">
        <v>1.2639060990717301E-4</v>
      </c>
      <c r="M4441" s="14">
        <v>0.30819777409888699</v>
      </c>
    </row>
    <row r="4442" spans="1:13" x14ac:dyDescent="0.55000000000000004">
      <c r="A4442">
        <v>4437</v>
      </c>
      <c r="C4442">
        <f t="shared" si="213"/>
        <v>-0.28549344856756492</v>
      </c>
      <c r="D4442">
        <f t="shared" si="214"/>
        <v>-1.5741513911859433E-4</v>
      </c>
      <c r="E4442" s="2">
        <f t="shared" si="215"/>
        <v>0.33472690049769593</v>
      </c>
      <c r="K4442">
        <v>4437</v>
      </c>
      <c r="L4442" s="14">
        <v>4.3819101284530799E-5</v>
      </c>
      <c r="M4442" s="14">
        <v>0.29306242643302299</v>
      </c>
    </row>
    <row r="4443" spans="1:13" x14ac:dyDescent="0.55000000000000004">
      <c r="A4443">
        <v>4438</v>
      </c>
      <c r="C4443">
        <f t="shared" si="213"/>
        <v>-0.31067682714622052</v>
      </c>
      <c r="D4443">
        <f t="shared" si="214"/>
        <v>-8.8750879485460942E-5</v>
      </c>
      <c r="E4443" s="2">
        <f t="shared" si="215"/>
        <v>0.26543578314396599</v>
      </c>
      <c r="K4443">
        <v>4438</v>
      </c>
      <c r="L4443" s="14">
        <v>-4.9727173088792201E-5</v>
      </c>
      <c r="M4443" s="14">
        <v>0.20452777603970401</v>
      </c>
    </row>
    <row r="4444" spans="1:13" x14ac:dyDescent="0.55000000000000004">
      <c r="A4444">
        <v>4439</v>
      </c>
      <c r="C4444">
        <f t="shared" si="213"/>
        <v>-0.25788687066037791</v>
      </c>
      <c r="D4444">
        <f t="shared" si="214"/>
        <v>2.1879801770546036E-6</v>
      </c>
      <c r="E4444" s="2">
        <f t="shared" si="215"/>
        <v>0.10410608511594444</v>
      </c>
      <c r="K4444">
        <v>4439</v>
      </c>
      <c r="L4444" s="14">
        <v>-1.3081896847704099E-4</v>
      </c>
      <c r="M4444" s="14">
        <v>6.4767875339033096E-2</v>
      </c>
    </row>
    <row r="4445" spans="1:13" x14ac:dyDescent="0.55000000000000004">
      <c r="A4445">
        <v>4440</v>
      </c>
      <c r="C4445">
        <f t="shared" si="213"/>
        <v>-0.14037274546250469</v>
      </c>
      <c r="D4445">
        <f t="shared" si="214"/>
        <v>9.2577702935289462E-5</v>
      </c>
      <c r="E4445" s="2">
        <f t="shared" si="215"/>
        <v>2.4166273311765334E-3</v>
      </c>
      <c r="K4445">
        <v>4440</v>
      </c>
      <c r="L4445" s="14">
        <v>-1.79146341668253E-4</v>
      </c>
      <c r="M4445" s="14">
        <v>-9.12135415310278E-2</v>
      </c>
    </row>
    <row r="4446" spans="1:13" x14ac:dyDescent="0.55000000000000004">
      <c r="A4446">
        <v>4441</v>
      </c>
      <c r="C4446">
        <f t="shared" si="213"/>
        <v>1.2371980023748817E-2</v>
      </c>
      <c r="D4446">
        <f t="shared" si="214"/>
        <v>1.5973237363991322E-4</v>
      </c>
      <c r="E4446" s="2">
        <f t="shared" si="215"/>
        <v>5.6037277398464251E-2</v>
      </c>
      <c r="K4446">
        <v>4441</v>
      </c>
      <c r="L4446" s="14">
        <v>-1.8260540224542999E-4</v>
      </c>
      <c r="M4446" s="14">
        <v>-0.22434996107691099</v>
      </c>
    </row>
    <row r="4447" spans="1:13" x14ac:dyDescent="0.55000000000000004">
      <c r="A4447">
        <v>4442</v>
      </c>
      <c r="C4447">
        <f t="shared" si="213"/>
        <v>0.16201159930274894</v>
      </c>
      <c r="D4447">
        <f t="shared" si="214"/>
        <v>1.867975854521568E-4</v>
      </c>
      <c r="E4447" s="2">
        <f t="shared" si="215"/>
        <v>0.21465443296805492</v>
      </c>
      <c r="K4447">
        <v>4442</v>
      </c>
      <c r="L4447" s="14">
        <v>-1.4032980702856501E-4</v>
      </c>
      <c r="M4447" s="14">
        <v>-0.30129654110496601</v>
      </c>
    </row>
    <row r="4448" spans="1:13" x14ac:dyDescent="0.55000000000000004">
      <c r="A4448">
        <v>4443</v>
      </c>
      <c r="C4448">
        <f t="shared" si="213"/>
        <v>0.27098972209258471</v>
      </c>
      <c r="D4448">
        <f t="shared" si="214"/>
        <v>1.6698054069730798E-4</v>
      </c>
      <c r="E4448" s="2">
        <f t="shared" si="215"/>
        <v>0.32921345352079351</v>
      </c>
      <c r="K4448">
        <v>4443</v>
      </c>
      <c r="L4448" s="14">
        <v>-6.2907741098474295E-5</v>
      </c>
      <c r="M4448" s="14">
        <v>-0.30278153330523799</v>
      </c>
    </row>
    <row r="4449" spans="1:13" x14ac:dyDescent="0.55000000000000004">
      <c r="A4449">
        <v>4444</v>
      </c>
      <c r="C4449">
        <f t="shared" si="213"/>
        <v>0.31195513664730745</v>
      </c>
      <c r="D4449">
        <f t="shared" si="214"/>
        <v>1.0525489989796664E-4</v>
      </c>
      <c r="E4449" s="2">
        <f t="shared" si="215"/>
        <v>0.29201935138105722</v>
      </c>
      <c r="K4449">
        <v>4444</v>
      </c>
      <c r="L4449" s="14">
        <v>3.0269958841022901E-5</v>
      </c>
      <c r="M4449" s="14">
        <v>-0.22843301216894599</v>
      </c>
    </row>
    <row r="4450" spans="1:13" x14ac:dyDescent="0.55000000000000004">
      <c r="A4450">
        <v>4445</v>
      </c>
      <c r="C4450">
        <f t="shared" si="213"/>
        <v>0.27462638739718509</v>
      </c>
      <c r="D4450">
        <f t="shared" si="214"/>
        <v>1.711249782284679E-5</v>
      </c>
      <c r="E4450" s="2">
        <f t="shared" si="215"/>
        <v>0.13801107118591127</v>
      </c>
      <c r="K4450">
        <v>4445</v>
      </c>
      <c r="L4450" s="14">
        <v>1.15866359807594E-4</v>
      </c>
      <c r="M4450" s="14">
        <v>-9.6872026039415304E-2</v>
      </c>
    </row>
    <row r="4451" spans="1:13" x14ac:dyDescent="0.55000000000000004">
      <c r="A4451">
        <v>4446</v>
      </c>
      <c r="C4451">
        <f t="shared" si="213"/>
        <v>0.16837220357534474</v>
      </c>
      <c r="D4451">
        <f t="shared" si="214"/>
        <v>-7.5324780504097401E-5</v>
      </c>
      <c r="E4451" s="2">
        <f t="shared" si="215"/>
        <v>1.1972964785409856E-2</v>
      </c>
      <c r="K4451">
        <v>4446</v>
      </c>
      <c r="L4451" s="14">
        <v>1.7244331217764001E-4</v>
      </c>
      <c r="M4451" s="14">
        <v>5.8951159962108E-2</v>
      </c>
    </row>
    <row r="4452" spans="1:13" x14ac:dyDescent="0.55000000000000004">
      <c r="A4452">
        <v>4447</v>
      </c>
      <c r="C4452">
        <f t="shared" si="213"/>
        <v>1.9860145660550665E-2</v>
      </c>
      <c r="D4452">
        <f t="shared" si="214"/>
        <v>-1.4885712664490947E-4</v>
      </c>
      <c r="E4452" s="2">
        <f t="shared" si="215"/>
        <v>3.2453848325493688E-2</v>
      </c>
      <c r="K4452">
        <v>4447</v>
      </c>
      <c r="L4452" s="14">
        <v>1.8583076725215301E-4</v>
      </c>
      <c r="M4452" s="14">
        <v>0.20000966224467501</v>
      </c>
    </row>
    <row r="4453" spans="1:13" x14ac:dyDescent="0.55000000000000004">
      <c r="A4453">
        <v>4448</v>
      </c>
      <c r="C4453">
        <f t="shared" si="213"/>
        <v>-0.13363639019433504</v>
      </c>
      <c r="D4453">
        <f t="shared" si="214"/>
        <v>-1.8502947165692895E-4</v>
      </c>
      <c r="E4453" s="2">
        <f t="shared" si="215"/>
        <v>0.18029441133959923</v>
      </c>
      <c r="K4453">
        <v>4448</v>
      </c>
      <c r="L4453" s="14">
        <v>1.52675753857977E-4</v>
      </c>
      <c r="M4453" s="14">
        <v>0.29097450384819801</v>
      </c>
    </row>
    <row r="4454" spans="1:13" x14ac:dyDescent="0.55000000000000004">
      <c r="A4454">
        <v>4449</v>
      </c>
      <c r="C4454">
        <f t="shared" si="213"/>
        <v>-0.25359300894431341</v>
      </c>
      <c r="D4454">
        <f t="shared" si="214"/>
        <v>-1.7476331939569265E-4</v>
      </c>
      <c r="E4454" s="2">
        <f t="shared" si="215"/>
        <v>0.31658175726780835</v>
      </c>
      <c r="K4454">
        <v>4449</v>
      </c>
      <c r="L4454" s="14">
        <v>8.12821507784558E-5</v>
      </c>
      <c r="M4454" s="14">
        <v>0.309062975888167</v>
      </c>
    </row>
    <row r="4455" spans="1:13" x14ac:dyDescent="0.55000000000000004">
      <c r="A4455">
        <v>4450</v>
      </c>
      <c r="C4455">
        <f t="shared" si="213"/>
        <v>-0.30990312776577689</v>
      </c>
      <c r="D4455">
        <f t="shared" si="214"/>
        <v>-1.2063525768462796E-4</v>
      </c>
      <c r="E4455" s="2">
        <f t="shared" si="215"/>
        <v>0.31320570044605422</v>
      </c>
      <c r="K4455">
        <v>4450</v>
      </c>
      <c r="L4455" s="14">
        <v>-1.04690712013858E-5</v>
      </c>
      <c r="M4455" s="14">
        <v>0.24974470832943599</v>
      </c>
    </row>
    <row r="4456" spans="1:13" x14ac:dyDescent="0.55000000000000004">
      <c r="A4456">
        <v>4451</v>
      </c>
      <c r="C4456">
        <f t="shared" si="213"/>
        <v>-0.28843409375853202</v>
      </c>
      <c r="D4456">
        <f t="shared" si="214"/>
        <v>-3.6230289085531985E-5</v>
      </c>
      <c r="E4456" s="2">
        <f t="shared" si="215"/>
        <v>0.17331436831878735</v>
      </c>
      <c r="K4456">
        <v>4451</v>
      </c>
      <c r="L4456" s="14">
        <v>-9.9598249353437601E-5</v>
      </c>
      <c r="M4456" s="14">
        <v>0.127876329265907</v>
      </c>
    </row>
    <row r="4457" spans="1:13" x14ac:dyDescent="0.55000000000000004">
      <c r="A4457">
        <v>4452</v>
      </c>
      <c r="C4457">
        <f t="shared" si="213"/>
        <v>-0.1945741819264627</v>
      </c>
      <c r="D4457">
        <f t="shared" si="214"/>
        <v>5.7267718401170948E-5</v>
      </c>
      <c r="E4457" s="2">
        <f t="shared" si="215"/>
        <v>2.8410690997084726E-2</v>
      </c>
      <c r="K4457">
        <v>4452</v>
      </c>
      <c r="L4457" s="14">
        <v>-1.6378242809223799E-4</v>
      </c>
      <c r="M4457" s="14">
        <v>-2.6019469749422899E-2</v>
      </c>
    </row>
    <row r="4458" spans="1:13" x14ac:dyDescent="0.55000000000000004">
      <c r="A4458">
        <v>4453</v>
      </c>
      <c r="C4458">
        <f t="shared" si="213"/>
        <v>-5.188025172919121E-2</v>
      </c>
      <c r="D4458">
        <f t="shared" si="214"/>
        <v>1.3639273567690665E-4</v>
      </c>
      <c r="E4458" s="2">
        <f t="shared" si="215"/>
        <v>1.4766692234107801E-2</v>
      </c>
      <c r="K4458">
        <v>4453</v>
      </c>
      <c r="L4458" s="14">
        <v>-1.8694628168291799E-4</v>
      </c>
      <c r="M4458" s="14">
        <v>-0.17339853115293799</v>
      </c>
    </row>
    <row r="4459" spans="1:13" x14ac:dyDescent="0.55000000000000004">
      <c r="A4459">
        <v>4454</v>
      </c>
      <c r="C4459">
        <f t="shared" si="213"/>
        <v>0.10383452810102729</v>
      </c>
      <c r="D4459">
        <f t="shared" si="214"/>
        <v>1.8128605122816501E-4</v>
      </c>
      <c r="E4459" s="2">
        <f t="shared" si="215"/>
        <v>0.14530077135626915</v>
      </c>
      <c r="K4459">
        <v>4454</v>
      </c>
      <c r="L4459" s="14">
        <v>-1.6328827929557599E-4</v>
      </c>
      <c r="M4459" s="14">
        <v>-0.27734885474280702</v>
      </c>
    </row>
    <row r="4460" spans="1:13" x14ac:dyDescent="0.55000000000000004">
      <c r="A4460">
        <v>4455</v>
      </c>
      <c r="C4460">
        <f t="shared" si="213"/>
        <v>0.23348903003832086</v>
      </c>
      <c r="D4460">
        <f t="shared" si="214"/>
        <v>1.8068038912885277E-4</v>
      </c>
      <c r="E4460" s="2">
        <f t="shared" si="215"/>
        <v>0.29737877447600641</v>
      </c>
      <c r="K4460">
        <v>4455</v>
      </c>
      <c r="L4460" s="14">
        <v>-9.8733714391713095E-5</v>
      </c>
      <c r="M4460" s="14">
        <v>-0.31183543711495698</v>
      </c>
    </row>
    <row r="4461" spans="1:13" x14ac:dyDescent="0.55000000000000004">
      <c r="A4461">
        <v>4456</v>
      </c>
      <c r="C4461">
        <f t="shared" si="213"/>
        <v>0.30454270699425107</v>
      </c>
      <c r="D4461">
        <f t="shared" si="214"/>
        <v>1.3472775779862291E-4</v>
      </c>
      <c r="E4461" s="2">
        <f t="shared" si="215"/>
        <v>0.32805814923938653</v>
      </c>
      <c r="K4461">
        <v>4456</v>
      </c>
      <c r="L4461" s="14">
        <v>-9.4506782189489001E-6</v>
      </c>
      <c r="M4461" s="14">
        <v>-0.26822089977505698</v>
      </c>
    </row>
    <row r="4462" spans="1:13" x14ac:dyDescent="0.55000000000000004">
      <c r="A4462">
        <v>4457</v>
      </c>
      <c r="C4462">
        <f t="shared" si="213"/>
        <v>0.29916258374620003</v>
      </c>
      <c r="D4462">
        <f t="shared" si="214"/>
        <v>5.4961299098048166E-5</v>
      </c>
      <c r="E4462" s="2">
        <f t="shared" si="215"/>
        <v>0.20847566811904011</v>
      </c>
      <c r="K4462">
        <v>4457</v>
      </c>
      <c r="L4462" s="14">
        <v>8.2199338941502405E-5</v>
      </c>
      <c r="M4462" s="14">
        <v>-0.157428774164832</v>
      </c>
    </row>
    <row r="4463" spans="1:13" x14ac:dyDescent="0.55000000000000004">
      <c r="A4463">
        <v>4458</v>
      </c>
      <c r="C4463">
        <f t="shared" si="213"/>
        <v>0.21869895782527718</v>
      </c>
      <c r="D4463">
        <f t="shared" si="214"/>
        <v>-3.8599287184814552E-5</v>
      </c>
      <c r="E4463" s="2">
        <f t="shared" si="215"/>
        <v>5.1033788884253403E-2</v>
      </c>
      <c r="K4463">
        <v>4458</v>
      </c>
      <c r="L4463" s="14">
        <v>1.53262021736376E-4</v>
      </c>
      <c r="M4463" s="14">
        <v>-7.2076354478130197E-3</v>
      </c>
    </row>
    <row r="4464" spans="1:13" x14ac:dyDescent="0.55000000000000004">
      <c r="A4464">
        <v>4459</v>
      </c>
      <c r="C4464">
        <f t="shared" si="213"/>
        <v>8.3346503298478244E-2</v>
      </c>
      <c r="D4464">
        <f t="shared" si="214"/>
        <v>-1.2247226599270742E-4</v>
      </c>
      <c r="E4464" s="2">
        <f t="shared" si="215"/>
        <v>3.7788310017393143E-3</v>
      </c>
      <c r="K4464">
        <v>4459</v>
      </c>
      <c r="L4464" s="14">
        <v>1.85939280418817E-4</v>
      </c>
      <c r="M4464" s="14">
        <v>0.14481870028003499</v>
      </c>
    </row>
    <row r="4465" spans="1:13" x14ac:dyDescent="0.55000000000000004">
      <c r="A4465">
        <v>4460</v>
      </c>
      <c r="C4465">
        <f t="shared" si="213"/>
        <v>-7.2924166749134739E-2</v>
      </c>
      <c r="D4465">
        <f t="shared" si="214"/>
        <v>-1.7560728754650293E-4</v>
      </c>
      <c r="E4465" s="2">
        <f t="shared" si="215"/>
        <v>0.11122122341058933</v>
      </c>
      <c r="K4465">
        <v>4460</v>
      </c>
      <c r="L4465" s="14">
        <v>1.72046892836812E-4</v>
      </c>
      <c r="M4465" s="14">
        <v>0.26057429413275501</v>
      </c>
    </row>
    <row r="4466" spans="1:13" x14ac:dyDescent="0.55000000000000004">
      <c r="A4466">
        <v>4461</v>
      </c>
      <c r="C4466">
        <f t="shared" si="213"/>
        <v>-0.21089240806437562</v>
      </c>
      <c r="D4466">
        <f t="shared" si="214"/>
        <v>-1.8466858143508145E-4</v>
      </c>
      <c r="E4466" s="2">
        <f t="shared" si="215"/>
        <v>0.27244208250529739</v>
      </c>
      <c r="K4466">
        <v>4461</v>
      </c>
      <c r="L4466" s="14">
        <v>1.15064293642391E-4</v>
      </c>
      <c r="M4466" s="14">
        <v>0.311067439534362</v>
      </c>
    </row>
    <row r="4467" spans="1:13" x14ac:dyDescent="0.55000000000000004">
      <c r="A4467">
        <v>4462</v>
      </c>
      <c r="C4467">
        <f t="shared" si="213"/>
        <v>-0.2959311002147138</v>
      </c>
      <c r="D4467">
        <f t="shared" si="214"/>
        <v>-1.4738195388830277E-4</v>
      </c>
      <c r="E4467" s="2">
        <f t="shared" si="215"/>
        <v>0.33591635558825844</v>
      </c>
      <c r="K4467">
        <v>4462</v>
      </c>
      <c r="L4467" s="14">
        <v>2.9263128298177201E-5</v>
      </c>
      <c r="M4467" s="14">
        <v>0.28365181498229097</v>
      </c>
    </row>
    <row r="4468" spans="1:13" x14ac:dyDescent="0.55000000000000004">
      <c r="A4468">
        <v>4463</v>
      </c>
      <c r="C4468">
        <f t="shared" si="213"/>
        <v>-0.30669732394382226</v>
      </c>
      <c r="D4468">
        <f t="shared" si="214"/>
        <v>-7.3105562480659528E-5</v>
      </c>
      <c r="E4468" s="2">
        <f t="shared" si="215"/>
        <v>0.24195691098765357</v>
      </c>
      <c r="K4468">
        <v>4463</v>
      </c>
      <c r="L4468" s="14">
        <v>-6.3867169063583801E-5</v>
      </c>
      <c r="M4468" s="14">
        <v>0.185193833719795</v>
      </c>
    </row>
    <row r="4469" spans="1:13" x14ac:dyDescent="0.55000000000000004">
      <c r="A4469">
        <v>4464</v>
      </c>
      <c r="C4469">
        <f t="shared" si="213"/>
        <v>-0.24048898403113098</v>
      </c>
      <c r="D4469">
        <f t="shared" si="214"/>
        <v>1.9518784165284568E-5</v>
      </c>
      <c r="E4469" s="2">
        <f t="shared" si="215"/>
        <v>7.8872168287631425E-2</v>
      </c>
      <c r="K4469">
        <v>4464</v>
      </c>
      <c r="L4469" s="14">
        <v>-1.4100153773021699E-4</v>
      </c>
      <c r="M4469" s="14">
        <v>4.0352907943039099E-2</v>
      </c>
    </row>
    <row r="4470" spans="1:13" x14ac:dyDescent="0.55000000000000004">
      <c r="A4470">
        <v>4465</v>
      </c>
      <c r="C4470">
        <f t="shared" si="213"/>
        <v>-0.11392297823178822</v>
      </c>
      <c r="D4470">
        <f t="shared" si="214"/>
        <v>1.072443274103202E-4</v>
      </c>
      <c r="E4470" s="2">
        <f t="shared" si="215"/>
        <v>4.5114828295266328E-7</v>
      </c>
      <c r="K4470">
        <v>4465</v>
      </c>
      <c r="L4470" s="14">
        <v>-1.82821196562282E-4</v>
      </c>
      <c r="M4470" s="14">
        <v>-0.114594653959318</v>
      </c>
    </row>
    <row r="4471" spans="1:13" x14ac:dyDescent="0.55000000000000004">
      <c r="A4471">
        <v>4466</v>
      </c>
      <c r="C4471">
        <f t="shared" si="213"/>
        <v>4.1235293797882412E-2</v>
      </c>
      <c r="D4471">
        <f t="shared" si="214"/>
        <v>1.6805380500642682E-4</v>
      </c>
      <c r="E4471" s="2">
        <f t="shared" si="215"/>
        <v>7.9567190035158317E-2</v>
      </c>
      <c r="K4471">
        <v>4466</v>
      </c>
      <c r="L4471" s="14">
        <v>-1.78852152574958E-4</v>
      </c>
      <c r="M4471" s="14">
        <v>-0.240841273883941</v>
      </c>
    </row>
    <row r="4472" spans="1:13" x14ac:dyDescent="0.55000000000000004">
      <c r="A4472">
        <v>4467</v>
      </c>
      <c r="C4472">
        <f t="shared" si="213"/>
        <v>0.18604437625349179</v>
      </c>
      <c r="D4472">
        <f t="shared" si="214"/>
        <v>1.8668531983914068E-4</v>
      </c>
      <c r="E4472" s="2">
        <f t="shared" si="215"/>
        <v>0.24286374515609352</v>
      </c>
      <c r="K4472">
        <v>4467</v>
      </c>
      <c r="L4472" s="14">
        <v>-1.3008847745703199E-4</v>
      </c>
      <c r="M4472" s="14">
        <v>-0.30676770269353798</v>
      </c>
    </row>
    <row r="4473" spans="1:13" x14ac:dyDescent="0.55000000000000004">
      <c r="A4473">
        <v>4468</v>
      </c>
      <c r="C4473">
        <f t="shared" si="213"/>
        <v>0.28416024177602683</v>
      </c>
      <c r="D4473">
        <f t="shared" si="214"/>
        <v>1.58462754407147E-4</v>
      </c>
      <c r="E4473" s="2">
        <f t="shared" si="215"/>
        <v>0.33642609945165181</v>
      </c>
      <c r="K4473">
        <v>4468</v>
      </c>
      <c r="L4473" s="14">
        <v>-4.8743336149666998E-5</v>
      </c>
      <c r="M4473" s="14">
        <v>-0.29586225731487198</v>
      </c>
    </row>
    <row r="4474" spans="1:13" x14ac:dyDescent="0.55000000000000004">
      <c r="A4474">
        <v>4469</v>
      </c>
      <c r="C4474">
        <f t="shared" si="213"/>
        <v>0.31095787623543275</v>
      </c>
      <c r="D4474">
        <f t="shared" si="214"/>
        <v>9.0469377748801739E-5</v>
      </c>
      <c r="E4474" s="2">
        <f t="shared" si="215"/>
        <v>0.27229000758995608</v>
      </c>
      <c r="K4474">
        <v>4469</v>
      </c>
      <c r="L4474" s="14">
        <v>4.4809876078086701E-5</v>
      </c>
      <c r="M4474" s="14">
        <v>-0.21085627419549999</v>
      </c>
    </row>
    <row r="4475" spans="1:13" x14ac:dyDescent="0.55000000000000004">
      <c r="A4475">
        <v>4470</v>
      </c>
      <c r="C4475">
        <f t="shared" si="213"/>
        <v>0.25971163823297322</v>
      </c>
      <c r="D4475">
        <f t="shared" si="214"/>
        <v>-2.2990577995484186E-7</v>
      </c>
      <c r="E4475" s="2">
        <f t="shared" si="215"/>
        <v>0.11072367214382356</v>
      </c>
      <c r="K4475">
        <v>4470</v>
      </c>
      <c r="L4475" s="14">
        <v>1.2714017686179301E-4</v>
      </c>
      <c r="M4475" s="14">
        <v>-7.3040029146505994E-2</v>
      </c>
    </row>
    <row r="4476" spans="1:13" x14ac:dyDescent="0.55000000000000004">
      <c r="A4476">
        <v>4471</v>
      </c>
      <c r="C4476">
        <f t="shared" si="213"/>
        <v>0.14328325332083403</v>
      </c>
      <c r="D4476">
        <f t="shared" si="214"/>
        <v>-9.0871487805162425E-5</v>
      </c>
      <c r="E4476" s="2">
        <f t="shared" si="215"/>
        <v>3.6256907528803644E-3</v>
      </c>
      <c r="K4476">
        <v>4471</v>
      </c>
      <c r="L4476" s="14">
        <v>1.77627431630068E-4</v>
      </c>
      <c r="M4476" s="14">
        <v>8.3069544309676405E-2</v>
      </c>
    </row>
    <row r="4477" spans="1:13" x14ac:dyDescent="0.55000000000000004">
      <c r="A4477">
        <v>4472</v>
      </c>
      <c r="C4477">
        <f t="shared" si="213"/>
        <v>-9.1062080034881917E-3</v>
      </c>
      <c r="D4477">
        <f t="shared" si="214"/>
        <v>-1.5870624181025942E-4</v>
      </c>
      <c r="E4477" s="2">
        <f t="shared" si="215"/>
        <v>5.1747169995560442E-2</v>
      </c>
      <c r="K4477">
        <v>4472</v>
      </c>
      <c r="L4477" s="14">
        <v>1.83626794226005E-4</v>
      </c>
      <c r="M4477" s="14">
        <v>0.21837383506746</v>
      </c>
    </row>
    <row r="4478" spans="1:13" x14ac:dyDescent="0.55000000000000004">
      <c r="A4478">
        <v>4473</v>
      </c>
      <c r="C4478">
        <f t="shared" si="213"/>
        <v>-0.15921020306061784</v>
      </c>
      <c r="D4478">
        <f t="shared" si="214"/>
        <v>-1.8670907438306225E-4</v>
      </c>
      <c r="E4478" s="2">
        <f t="shared" si="215"/>
        <v>0.20994288455693841</v>
      </c>
      <c r="K4478">
        <v>4473</v>
      </c>
      <c r="L4478" s="14">
        <v>1.4363568707010901E-4</v>
      </c>
      <c r="M4478" s="14">
        <v>0.29898504413967603</v>
      </c>
    </row>
    <row r="4479" spans="1:13" x14ac:dyDescent="0.55000000000000004">
      <c r="A4479">
        <v>4474</v>
      </c>
      <c r="C4479">
        <f t="shared" si="213"/>
        <v>-0.26935579303661122</v>
      </c>
      <c r="D4479">
        <f t="shared" si="214"/>
        <v>-1.6785186480146227E-4</v>
      </c>
      <c r="E4479" s="2">
        <f t="shared" si="215"/>
        <v>0.32955566129166741</v>
      </c>
      <c r="K4479">
        <v>4474</v>
      </c>
      <c r="L4479" s="14">
        <v>6.7670131036392506E-5</v>
      </c>
      <c r="M4479" s="14">
        <v>0.30471359413855198</v>
      </c>
    </row>
    <row r="4480" spans="1:13" x14ac:dyDescent="0.55000000000000004">
      <c r="A4480">
        <v>4475</v>
      </c>
      <c r="C4480">
        <f t="shared" si="213"/>
        <v>-0.31189875653004911</v>
      </c>
      <c r="D4480">
        <f t="shared" si="214"/>
        <v>-1.0686737519128194E-4</v>
      </c>
      <c r="E4480" s="2">
        <f t="shared" si="215"/>
        <v>0.29814165240666946</v>
      </c>
      <c r="K4480">
        <v>4475</v>
      </c>
      <c r="L4480" s="14">
        <v>-2.5243829110405201E-5</v>
      </c>
      <c r="M4480" s="14">
        <v>0.23412473417952601</v>
      </c>
    </row>
    <row r="4481" spans="1:13" x14ac:dyDescent="0.55000000000000004">
      <c r="A4481">
        <v>4476</v>
      </c>
      <c r="C4481">
        <f t="shared" si="213"/>
        <v>-0.27616170643965415</v>
      </c>
      <c r="D4481">
        <f t="shared" si="214"/>
        <v>-1.9061426994981937E-5</v>
      </c>
      <c r="E4481" s="2">
        <f t="shared" si="215"/>
        <v>0.14520641004912785</v>
      </c>
      <c r="K4481">
        <v>4476</v>
      </c>
      <c r="L4481" s="14">
        <v>-1.11835315655155E-4</v>
      </c>
      <c r="M4481" s="14">
        <v>0.10489788214083</v>
      </c>
    </row>
    <row r="4482" spans="1:13" x14ac:dyDescent="0.55000000000000004">
      <c r="A4482">
        <v>4477</v>
      </c>
      <c r="C4482">
        <f t="shared" si="213"/>
        <v>-0.17111388905986297</v>
      </c>
      <c r="D4482">
        <f t="shared" si="214"/>
        <v>7.3528537595172756E-5</v>
      </c>
      <c r="E4482" s="2">
        <f t="shared" si="215"/>
        <v>1.4523285274191946E-2</v>
      </c>
      <c r="K4482">
        <v>4477</v>
      </c>
      <c r="L4482" s="14">
        <v>-1.70416953618141E-4</v>
      </c>
      <c r="M4482" s="14">
        <v>-5.0601295219252503E-2</v>
      </c>
    </row>
    <row r="4483" spans="1:13" x14ac:dyDescent="0.55000000000000004">
      <c r="A4483">
        <v>4478</v>
      </c>
      <c r="C4483">
        <f t="shared" si="213"/>
        <v>-2.3120092320648617E-2</v>
      </c>
      <c r="D4483">
        <f t="shared" si="214"/>
        <v>1.4766438910753901E-4</v>
      </c>
      <c r="E4483" s="2">
        <f t="shared" si="215"/>
        <v>2.9004464699335288E-2</v>
      </c>
      <c r="K4483">
        <v>4478</v>
      </c>
      <c r="L4483" s="14">
        <v>-1.8631660835743499E-4</v>
      </c>
      <c r="M4483" s="14">
        <v>-0.19342706428402801</v>
      </c>
    </row>
    <row r="4484" spans="1:13" x14ac:dyDescent="0.55000000000000004">
      <c r="A4484">
        <v>4479</v>
      </c>
      <c r="C4484">
        <f t="shared" si="213"/>
        <v>0.13067636025610835</v>
      </c>
      <c r="D4484">
        <f t="shared" si="214"/>
        <v>1.8473959147206605E-4</v>
      </c>
      <c r="E4484" s="2">
        <f t="shared" si="215"/>
        <v>0.17512901344713086</v>
      </c>
      <c r="K4484">
        <v>4479</v>
      </c>
      <c r="L4484" s="14">
        <v>-1.5555211270928401E-4</v>
      </c>
      <c r="M4484" s="14">
        <v>-0.287807825164477</v>
      </c>
    </row>
    <row r="4485" spans="1:13" x14ac:dyDescent="0.55000000000000004">
      <c r="A4485">
        <v>4480</v>
      </c>
      <c r="C4485">
        <f t="shared" si="213"/>
        <v>0.25167580084997071</v>
      </c>
      <c r="D4485">
        <f t="shared" si="214"/>
        <v>1.7544905037955976E-4</v>
      </c>
      <c r="E4485" s="2">
        <f t="shared" si="215"/>
        <v>0.31559803988057006</v>
      </c>
      <c r="K4485">
        <v>4480</v>
      </c>
      <c r="L4485" s="14">
        <v>-8.5828625457842899E-5</v>
      </c>
      <c r="M4485" s="14">
        <v>-0.31010533080235703</v>
      </c>
    </row>
    <row r="4486" spans="1:13" x14ac:dyDescent="0.55000000000000004">
      <c r="A4486">
        <v>4481</v>
      </c>
      <c r="C4486">
        <f t="shared" ref="C4486:C4549" si="216">$D$1*COS($B$2*(A4486-$L$2)+$B$1)</f>
        <v>0.30950992033545788</v>
      </c>
      <c r="D4486">
        <f t="shared" ref="D4486:D4549" si="217">$D$2*COS($B$2*(A4486-$L$3)+$B$3)</f>
        <v>1.221244958143367E-4</v>
      </c>
      <c r="E4486" s="2">
        <f t="shared" ref="E4486:E4549" si="218">(M4486-C4486)^2</f>
        <v>0.31837236689844306</v>
      </c>
      <c r="K4486">
        <v>4481</v>
      </c>
      <c r="L4486" s="14">
        <v>5.3911734816526804E-6</v>
      </c>
      <c r="M4486" s="14">
        <v>-0.25473503258697899</v>
      </c>
    </row>
    <row r="4487" spans="1:13" x14ac:dyDescent="0.55000000000000004">
      <c r="A4487">
        <v>4482</v>
      </c>
      <c r="C4487">
        <f t="shared" si="216"/>
        <v>0.28966357376906982</v>
      </c>
      <c r="D4487">
        <f t="shared" si="217"/>
        <v>3.8149266981171719E-5</v>
      </c>
      <c r="E4487" s="2">
        <f t="shared" si="218"/>
        <v>0.18081914026135407</v>
      </c>
      <c r="K4487">
        <v>4482</v>
      </c>
      <c r="L4487" s="14">
        <v>9.5260719578256294E-5</v>
      </c>
      <c r="M4487" s="14">
        <v>-0.135564765198777</v>
      </c>
    </row>
    <row r="4488" spans="1:13" x14ac:dyDescent="0.55000000000000004">
      <c r="A4488">
        <v>4483</v>
      </c>
      <c r="C4488">
        <f t="shared" si="216"/>
        <v>0.19711777581061829</v>
      </c>
      <c r="D4488">
        <f t="shared" si="217"/>
        <v>-5.540062374255189E-5</v>
      </c>
      <c r="E4488" s="2">
        <f t="shared" si="218"/>
        <v>3.2241519661838643E-2</v>
      </c>
      <c r="K4488">
        <v>4483</v>
      </c>
      <c r="L4488" s="14">
        <v>1.61271627501884E-4</v>
      </c>
      <c r="M4488" s="14">
        <v>1.7558538616207601E-2</v>
      </c>
    </row>
    <row r="4489" spans="1:13" x14ac:dyDescent="0.55000000000000004">
      <c r="A4489">
        <v>4484</v>
      </c>
      <c r="C4489">
        <f t="shared" si="216"/>
        <v>5.5099571036746571E-2</v>
      </c>
      <c r="D4489">
        <f t="shared" si="217"/>
        <v>-1.3504612565938884E-4</v>
      </c>
      <c r="E4489" s="2">
        <f t="shared" si="218"/>
        <v>1.2362021163885037E-2</v>
      </c>
      <c r="K4489">
        <v>4484</v>
      </c>
      <c r="L4489" s="14">
        <v>1.86891055861121E-4</v>
      </c>
      <c r="M4489" s="14">
        <v>0.16628419750949699</v>
      </c>
    </row>
    <row r="4490" spans="1:13" x14ac:dyDescent="0.55000000000000004">
      <c r="A4490">
        <v>4485</v>
      </c>
      <c r="C4490">
        <f t="shared" si="216"/>
        <v>-0.10074746465839388</v>
      </c>
      <c r="D4490">
        <f t="shared" si="217"/>
        <v>-1.8079789658184461E-4</v>
      </c>
      <c r="E4490" s="2">
        <f t="shared" si="218"/>
        <v>0.13995860054836989</v>
      </c>
      <c r="K4490">
        <v>4485</v>
      </c>
      <c r="L4490" s="14">
        <v>1.6570245989200099E-4</v>
      </c>
      <c r="M4490" s="14">
        <v>0.27336294758426199</v>
      </c>
    </row>
    <row r="4491" spans="1:13" x14ac:dyDescent="0.55000000000000004">
      <c r="A4491">
        <v>4486</v>
      </c>
      <c r="C4491">
        <f t="shared" si="216"/>
        <v>-0.23130901031457191</v>
      </c>
      <c r="D4491">
        <f t="shared" si="217"/>
        <v>-1.8117320638048301E-4</v>
      </c>
      <c r="E4491" s="2">
        <f t="shared" si="218"/>
        <v>0.29515887583090283</v>
      </c>
      <c r="K4491">
        <v>4486</v>
      </c>
      <c r="L4491" s="14">
        <v>1.03012654899497E-4</v>
      </c>
      <c r="M4491" s="14">
        <v>0.31197625161593801</v>
      </c>
    </row>
    <row r="4492" spans="1:13" x14ac:dyDescent="0.55000000000000004">
      <c r="A4492">
        <v>4487</v>
      </c>
      <c r="C4492">
        <f t="shared" si="216"/>
        <v>-0.30381686998887775</v>
      </c>
      <c r="D4492">
        <f t="shared" si="217"/>
        <v>-1.3607786020580805E-4</v>
      </c>
      <c r="E4492" s="2">
        <f t="shared" si="218"/>
        <v>0.33208715676466155</v>
      </c>
      <c r="K4492">
        <v>4487</v>
      </c>
      <c r="L4492" s="14">
        <v>1.4522691443297399E-5</v>
      </c>
      <c r="M4492" s="14">
        <v>0.272453168070244</v>
      </c>
    </row>
    <row r="4493" spans="1:13" x14ac:dyDescent="0.55000000000000004">
      <c r="A4493">
        <v>4488</v>
      </c>
      <c r="C4493">
        <f t="shared" si="216"/>
        <v>-0.30007309924747699</v>
      </c>
      <c r="D4493">
        <f t="shared" si="217"/>
        <v>-5.6829839413185398E-5</v>
      </c>
      <c r="E4493" s="2">
        <f t="shared" si="218"/>
        <v>0.2160070607609007</v>
      </c>
      <c r="K4493">
        <v>4488</v>
      </c>
      <c r="L4493" s="14">
        <v>-7.7604570177113502E-5</v>
      </c>
      <c r="M4493" s="14">
        <v>0.16469249840460901</v>
      </c>
    </row>
    <row r="4494" spans="1:13" x14ac:dyDescent="0.55000000000000004">
      <c r="A4494">
        <v>4489</v>
      </c>
      <c r="C4494">
        <f t="shared" si="216"/>
        <v>-0.22101730563563732</v>
      </c>
      <c r="D4494">
        <f t="shared" si="217"/>
        <v>3.6681273192843093E-5</v>
      </c>
      <c r="E4494" s="2">
        <f t="shared" si="218"/>
        <v>5.602730492218292E-2</v>
      </c>
      <c r="K4494">
        <v>4489</v>
      </c>
      <c r="L4494" s="14">
        <v>-1.50295285772864E-4</v>
      </c>
      <c r="M4494" s="14">
        <v>1.56835708354542E-2</v>
      </c>
    </row>
    <row r="4495" spans="1:13" x14ac:dyDescent="0.55000000000000004">
      <c r="A4495">
        <v>4490</v>
      </c>
      <c r="C4495">
        <f t="shared" si="216"/>
        <v>-8.6490826983794636E-2</v>
      </c>
      <c r="D4495">
        <f t="shared" si="217"/>
        <v>1.2098615940865523E-4</v>
      </c>
      <c r="E4495" s="2">
        <f t="shared" si="218"/>
        <v>2.5768392601747923E-3</v>
      </c>
      <c r="K4495">
        <v>4490</v>
      </c>
      <c r="L4495" s="14">
        <v>-1.85343614682537E-4</v>
      </c>
      <c r="M4495" s="14">
        <v>-0.13725340434325101</v>
      </c>
    </row>
    <row r="4496" spans="1:13" x14ac:dyDescent="0.55000000000000004">
      <c r="A4496">
        <v>4491</v>
      </c>
      <c r="C4496">
        <f t="shared" si="216"/>
        <v>6.9743026158998994E-2</v>
      </c>
      <c r="D4496">
        <f t="shared" si="217"/>
        <v>1.7492606979879226E-4</v>
      </c>
      <c r="E4496" s="2">
        <f t="shared" si="218"/>
        <v>0.1059876461565296</v>
      </c>
      <c r="K4496">
        <v>4491</v>
      </c>
      <c r="L4496" s="14">
        <v>-1.7397148550665799E-4</v>
      </c>
      <c r="M4496" s="14">
        <v>-0.25581441294588397</v>
      </c>
    </row>
    <row r="4497" spans="1:13" x14ac:dyDescent="0.55000000000000004">
      <c r="A4497">
        <v>4492</v>
      </c>
      <c r="C4497">
        <f t="shared" si="216"/>
        <v>0.20847284980054506</v>
      </c>
      <c r="D4497">
        <f t="shared" si="217"/>
        <v>1.8496322381862686E-4</v>
      </c>
      <c r="E4497" s="2">
        <f t="shared" si="218"/>
        <v>0.26913057662648382</v>
      </c>
      <c r="K4497">
        <v>4492</v>
      </c>
      <c r="L4497" s="14">
        <v>-1.19027118544893E-4</v>
      </c>
      <c r="M4497" s="14">
        <v>-0.31030511486881501</v>
      </c>
    </row>
    <row r="4498" spans="1:13" x14ac:dyDescent="0.55000000000000004">
      <c r="A4498">
        <v>4493</v>
      </c>
      <c r="C4498">
        <f t="shared" si="216"/>
        <v>0.29488038240338077</v>
      </c>
      <c r="D4498">
        <f t="shared" si="217"/>
        <v>1.4857850737588288E-4</v>
      </c>
      <c r="E4498" s="2">
        <f t="shared" si="218"/>
        <v>0.33867553065911549</v>
      </c>
      <c r="K4498">
        <v>4493</v>
      </c>
      <c r="L4498" s="14">
        <v>-3.4271671352923203E-5</v>
      </c>
      <c r="M4498" s="14">
        <v>-0.28707797577967298</v>
      </c>
    </row>
    <row r="4499" spans="1:13" x14ac:dyDescent="0.55000000000000004">
      <c r="A4499">
        <v>4494</v>
      </c>
      <c r="C4499">
        <f t="shared" si="216"/>
        <v>0.30727915460825717</v>
      </c>
      <c r="D4499">
        <f t="shared" si="217"/>
        <v>7.4903717368238066E-5</v>
      </c>
      <c r="E4499" s="2">
        <f t="shared" si="218"/>
        <v>0.24923012498422287</v>
      </c>
      <c r="K4499">
        <v>4494</v>
      </c>
      <c r="L4499" s="14">
        <v>5.9067328535400398E-5</v>
      </c>
      <c r="M4499" s="14">
        <v>-0.191950376754044</v>
      </c>
    </row>
    <row r="4500" spans="1:13" x14ac:dyDescent="0.55000000000000004">
      <c r="A4500">
        <v>4495</v>
      </c>
      <c r="C4500">
        <f t="shared" si="216"/>
        <v>0.24255733593855958</v>
      </c>
      <c r="D4500">
        <f t="shared" si="217"/>
        <v>-1.7570326852390669E-5</v>
      </c>
      <c r="E4500" s="2">
        <f t="shared" si="218"/>
        <v>8.4858574497641281E-2</v>
      </c>
      <c r="K4500">
        <v>4495</v>
      </c>
      <c r="L4500" s="14">
        <v>1.37612549564929E-4</v>
      </c>
      <c r="M4500" s="14">
        <v>-4.8747615096676501E-2</v>
      </c>
    </row>
    <row r="4501" spans="1:13" x14ac:dyDescent="0.55000000000000004">
      <c r="A4501">
        <v>4496</v>
      </c>
      <c r="C4501">
        <f t="shared" si="216"/>
        <v>0.11695873865086831</v>
      </c>
      <c r="D4501">
        <f t="shared" si="217"/>
        <v>-1.0563458938742022E-4</v>
      </c>
      <c r="E4501" s="2">
        <f t="shared" si="218"/>
        <v>1.0597569011616743E-4</v>
      </c>
      <c r="K4501">
        <v>4496</v>
      </c>
      <c r="L4501" s="14">
        <v>1.81691853869641E-4</v>
      </c>
      <c r="M4501" s="14">
        <v>0.106664289169902</v>
      </c>
    </row>
    <row r="4502" spans="1:13" x14ac:dyDescent="0.55000000000000004">
      <c r="A4502">
        <v>4497</v>
      </c>
      <c r="C4502">
        <f t="shared" si="216"/>
        <v>-3.7994036743587416E-2</v>
      </c>
      <c r="D4502">
        <f t="shared" si="217"/>
        <v>-1.6718679658668333E-4</v>
      </c>
      <c r="E4502" s="2">
        <f t="shared" si="218"/>
        <v>7.4723227882402057E-2</v>
      </c>
      <c r="K4502">
        <v>4497</v>
      </c>
      <c r="L4502" s="14">
        <v>1.8026530623827E-4</v>
      </c>
      <c r="M4502" s="14">
        <v>0.23536146051666901</v>
      </c>
    </row>
    <row r="4503" spans="1:13" x14ac:dyDescent="0.55000000000000004">
      <c r="A4503">
        <v>4498</v>
      </c>
      <c r="C4503">
        <f t="shared" si="216"/>
        <v>-0.18341110976431804</v>
      </c>
      <c r="D4503">
        <f t="shared" si="217"/>
        <v>-1.8677864186080758E-4</v>
      </c>
      <c r="E4503" s="2">
        <f t="shared" si="218"/>
        <v>0.23865374816242801</v>
      </c>
      <c r="K4503">
        <v>4498</v>
      </c>
      <c r="L4503" s="14">
        <v>1.33690194374752E-4</v>
      </c>
      <c r="M4503" s="14">
        <v>0.30511089400053598</v>
      </c>
    </row>
    <row r="4504" spans="1:13" x14ac:dyDescent="0.55000000000000004">
      <c r="A4504">
        <v>4499</v>
      </c>
      <c r="C4504">
        <f t="shared" si="216"/>
        <v>-0.2827958602359063</v>
      </c>
      <c r="D4504">
        <f t="shared" si="217"/>
        <v>-1.5949298500987083E-4</v>
      </c>
      <c r="E4504" s="2">
        <f t="shared" si="218"/>
        <v>0.33783909078883989</v>
      </c>
      <c r="K4504">
        <v>4499</v>
      </c>
      <c r="L4504" s="14">
        <v>5.3631543976321997E-5</v>
      </c>
      <c r="M4504" s="14">
        <v>0.29844341131139701</v>
      </c>
    </row>
    <row r="4505" spans="1:13" x14ac:dyDescent="0.55000000000000004">
      <c r="A4505">
        <v>4500</v>
      </c>
      <c r="C4505">
        <f t="shared" si="216"/>
        <v>-0.31120481065205474</v>
      </c>
      <c r="D4505">
        <f t="shared" si="217"/>
        <v>-9.2177950766836932E-5</v>
      </c>
      <c r="E4505" s="2">
        <f t="shared" si="218"/>
        <v>0.27903087932330628</v>
      </c>
      <c r="K4505">
        <v>4500</v>
      </c>
      <c r="L4505" s="14">
        <v>-3.98594593169224E-5</v>
      </c>
      <c r="M4505" s="14">
        <v>0.21702892485080599</v>
      </c>
    </row>
    <row r="4506" spans="1:13" x14ac:dyDescent="0.55000000000000004">
      <c r="A4506">
        <v>4501</v>
      </c>
      <c r="C4506">
        <f t="shared" si="216"/>
        <v>-0.26150791327271028</v>
      </c>
      <c r="D4506">
        <f t="shared" si="217"/>
        <v>-1.7281938397265271E-6</v>
      </c>
      <c r="E4506" s="2">
        <f t="shared" si="218"/>
        <v>0.11748860690788034</v>
      </c>
      <c r="K4506">
        <v>4501</v>
      </c>
      <c r="L4506" s="14">
        <v>-1.23367413754109E-4</v>
      </c>
      <c r="M4506" s="14">
        <v>8.1258197811627103E-2</v>
      </c>
    </row>
    <row r="4507" spans="1:13" x14ac:dyDescent="0.55000000000000004">
      <c r="A4507">
        <v>4502</v>
      </c>
      <c r="C4507">
        <f t="shared" si="216"/>
        <v>-0.14617804181120944</v>
      </c>
      <c r="D4507">
        <f t="shared" si="217"/>
        <v>8.9155303314902785E-5</v>
      </c>
      <c r="E4507" s="2">
        <f t="shared" si="218"/>
        <v>5.0856713137739339E-3</v>
      </c>
      <c r="K4507">
        <v>4502</v>
      </c>
      <c r="L4507" s="14">
        <v>-1.7597723410070701E-4</v>
      </c>
      <c r="M4507" s="14">
        <v>-7.4864148958736901E-2</v>
      </c>
    </row>
    <row r="4508" spans="1:13" x14ac:dyDescent="0.55000000000000004">
      <c r="A4508">
        <v>4503</v>
      </c>
      <c r="C4508">
        <f t="shared" si="216"/>
        <v>5.8394369562585827E-3</v>
      </c>
      <c r="D4508">
        <f t="shared" si="217"/>
        <v>1.5766269858217785E-4</v>
      </c>
      <c r="E4508" s="2">
        <f t="shared" si="218"/>
        <v>4.7557029316532808E-2</v>
      </c>
      <c r="K4508">
        <v>4503</v>
      </c>
      <c r="L4508" s="14">
        <v>-1.84512464483278E-4</v>
      </c>
      <c r="M4508" s="14">
        <v>-0.212236305198922</v>
      </c>
    </row>
    <row r="4509" spans="1:13" x14ac:dyDescent="0.55000000000000004">
      <c r="A4509">
        <v>4504</v>
      </c>
      <c r="C4509">
        <f t="shared" si="216"/>
        <v>0.15639134013130648</v>
      </c>
      <c r="D4509">
        <f t="shared" si="217"/>
        <v>1.8660007977124702E-4</v>
      </c>
      <c r="E4509" s="2">
        <f t="shared" si="218"/>
        <v>0.20506759986377987</v>
      </c>
      <c r="K4509">
        <v>4504</v>
      </c>
      <c r="L4509" s="14">
        <v>-1.4683540350378201E-4</v>
      </c>
      <c r="M4509" s="14">
        <v>-0.29645256218358601</v>
      </c>
    </row>
    <row r="4510" spans="1:13" x14ac:dyDescent="0.55000000000000004">
      <c r="A4510">
        <v>4505</v>
      </c>
      <c r="C4510">
        <f t="shared" si="216"/>
        <v>0.2676923134035597</v>
      </c>
      <c r="D4510">
        <f t="shared" si="217"/>
        <v>1.6870477415606693E-4</v>
      </c>
      <c r="E4510" s="2">
        <f t="shared" si="218"/>
        <v>0.32960544892574067</v>
      </c>
      <c r="K4510">
        <v>4505</v>
      </c>
      <c r="L4510" s="14">
        <v>-7.2382504816052607E-5</v>
      </c>
      <c r="M4510" s="14">
        <v>-0.30642043591119</v>
      </c>
    </row>
    <row r="4511" spans="1:13" x14ac:dyDescent="0.55000000000000004">
      <c r="A4511">
        <v>4506</v>
      </c>
      <c r="C4511">
        <f t="shared" si="216"/>
        <v>0.31180815851778476</v>
      </c>
      <c r="D4511">
        <f t="shared" si="217"/>
        <v>1.0846812624220346E-4</v>
      </c>
      <c r="E4511" s="2">
        <f t="shared" si="218"/>
        <v>0.304098833049885</v>
      </c>
      <c r="K4511">
        <v>4506</v>
      </c>
      <c r="L4511" s="14">
        <v>2.0199041231318101E-5</v>
      </c>
      <c r="M4511" s="14">
        <v>-0.23964341057045799</v>
      </c>
    </row>
    <row r="4512" spans="1:13" x14ac:dyDescent="0.55000000000000004">
      <c r="A4512">
        <v>4507</v>
      </c>
      <c r="C4512">
        <f t="shared" si="216"/>
        <v>0.27766672823957966</v>
      </c>
      <c r="D4512">
        <f t="shared" si="217"/>
        <v>2.1008264969592487E-5</v>
      </c>
      <c r="E4512" s="2">
        <f t="shared" si="218"/>
        <v>0.15250035213062943</v>
      </c>
      <c r="K4512">
        <v>4507</v>
      </c>
      <c r="L4512" s="14">
        <v>1.0772161209654999E-4</v>
      </c>
      <c r="M4512" s="14">
        <v>-0.112846206412564</v>
      </c>
    </row>
    <row r="4513" spans="1:13" x14ac:dyDescent="0.55000000000000004">
      <c r="A4513">
        <v>4508</v>
      </c>
      <c r="C4513">
        <f t="shared" si="216"/>
        <v>0.17383680192356324</v>
      </c>
      <c r="D4513">
        <f t="shared" si="217"/>
        <v>-7.1724227992403704E-5</v>
      </c>
      <c r="E4513" s="2">
        <f t="shared" si="218"/>
        <v>1.7324554039247545E-2</v>
      </c>
      <c r="K4513">
        <v>4508</v>
      </c>
      <c r="L4513" s="14">
        <v>1.68264636955836E-4</v>
      </c>
      <c r="M4513" s="14">
        <v>4.2214030188397499E-2</v>
      </c>
    </row>
    <row r="4514" spans="1:13" x14ac:dyDescent="0.55000000000000004">
      <c r="A4514">
        <v>4509</v>
      </c>
      <c r="C4514">
        <f t="shared" si="216"/>
        <v>2.6377502513784151E-2</v>
      </c>
      <c r="D4514">
        <f t="shared" si="217"/>
        <v>-1.4645545155507765E-4</v>
      </c>
      <c r="E4514" s="2">
        <f t="shared" si="218"/>
        <v>2.5703784507231493E-2</v>
      </c>
      <c r="K4514">
        <v>4509</v>
      </c>
      <c r="L4514" s="14">
        <v>1.8666473965150699E-4</v>
      </c>
      <c r="M4514" s="14">
        <v>0.18670150105184299</v>
      </c>
    </row>
    <row r="4515" spans="1:13" x14ac:dyDescent="0.55000000000000004">
      <c r="A4515">
        <v>4510</v>
      </c>
      <c r="C4515">
        <f t="shared" si="216"/>
        <v>-0.12770199403124569</v>
      </c>
      <c r="D4515">
        <f t="shared" si="217"/>
        <v>-1.8442944381318445E-4</v>
      </c>
      <c r="E4515" s="2">
        <f t="shared" si="218"/>
        <v>0.1698514804485062</v>
      </c>
      <c r="K4515">
        <v>4510</v>
      </c>
      <c r="L4515" s="14">
        <v>1.5831350031748201E-4</v>
      </c>
      <c r="M4515" s="14">
        <v>0.28442842276482899</v>
      </c>
    </row>
    <row r="4516" spans="1:13" x14ac:dyDescent="0.55000000000000004">
      <c r="A4516">
        <v>4511</v>
      </c>
      <c r="C4516">
        <f t="shared" si="216"/>
        <v>-0.24973098182115402</v>
      </c>
      <c r="D4516">
        <f t="shared" si="217"/>
        <v>-1.7611553313925439E-4</v>
      </c>
      <c r="E4516" s="2">
        <f t="shared" si="218"/>
        <v>0.31432782075652899</v>
      </c>
      <c r="K4516">
        <v>4511</v>
      </c>
      <c r="L4516" s="14">
        <v>9.0311662723289505E-5</v>
      </c>
      <c r="M4516" s="14">
        <v>0.31091848153052798</v>
      </c>
    </row>
    <row r="4517" spans="1:13" x14ac:dyDescent="0.55000000000000004">
      <c r="A4517">
        <v>4512</v>
      </c>
      <c r="C4517">
        <f t="shared" si="216"/>
        <v>-0.30908275708538763</v>
      </c>
      <c r="D4517">
        <f t="shared" si="217"/>
        <v>-1.2360033586826616E-4</v>
      </c>
      <c r="E4517" s="2">
        <f t="shared" si="218"/>
        <v>0.32332851662358209</v>
      </c>
      <c r="K4517">
        <v>4512</v>
      </c>
      <c r="L4517" s="14">
        <v>-3.0929105283272999E-7</v>
      </c>
      <c r="M4517" s="14">
        <v>0.25953707779867802</v>
      </c>
    </row>
    <row r="4518" spans="1:13" x14ac:dyDescent="0.55000000000000004">
      <c r="A4518">
        <v>4513</v>
      </c>
      <c r="C4518">
        <f t="shared" si="216"/>
        <v>-0.29086127526878375</v>
      </c>
      <c r="D4518">
        <f t="shared" si="217"/>
        <v>-4.0064059582708214E-5</v>
      </c>
      <c r="E4518" s="2">
        <f t="shared" si="218"/>
        <v>0.18836839363788394</v>
      </c>
      <c r="K4518">
        <v>4513</v>
      </c>
      <c r="L4518" s="14">
        <v>-9.0852780966070598E-5</v>
      </c>
      <c r="M4518" s="14">
        <v>0.14315300288100699</v>
      </c>
    </row>
    <row r="4519" spans="1:13" x14ac:dyDescent="0.55000000000000004">
      <c r="A4519">
        <v>4514</v>
      </c>
      <c r="C4519">
        <f t="shared" si="216"/>
        <v>-0.199639744230692</v>
      </c>
      <c r="D4519">
        <f t="shared" si="217"/>
        <v>5.3527451173435259E-5</v>
      </c>
      <c r="E4519" s="2">
        <f t="shared" si="218"/>
        <v>3.6311251687155856E-2</v>
      </c>
      <c r="K4519">
        <v>4514</v>
      </c>
      <c r="L4519" s="14">
        <v>-1.58641628276621E-4</v>
      </c>
      <c r="M4519" s="14">
        <v>-9.0846296649688893E-3</v>
      </c>
    </row>
    <row r="4520" spans="1:13" x14ac:dyDescent="0.55000000000000004">
      <c r="A4520">
        <v>4515</v>
      </c>
      <c r="C4520">
        <f t="shared" si="216"/>
        <v>-5.8312845461797144E-2</v>
      </c>
      <c r="D4520">
        <f t="shared" si="217"/>
        <v>1.3368469995552401E-4</v>
      </c>
      <c r="E4520" s="2">
        <f t="shared" si="218"/>
        <v>1.0147361903196515E-2</v>
      </c>
      <c r="K4520">
        <v>4515</v>
      </c>
      <c r="L4520" s="14">
        <v>-1.86697695644078E-4</v>
      </c>
      <c r="M4520" s="14">
        <v>-0.15904696035440199</v>
      </c>
    </row>
    <row r="4521" spans="1:13" x14ac:dyDescent="0.55000000000000004">
      <c r="A4521">
        <v>4516</v>
      </c>
      <c r="C4521">
        <f t="shared" si="216"/>
        <v>9.7649348380751608E-2</v>
      </c>
      <c r="D4521">
        <f t="shared" si="217"/>
        <v>1.802899068986707E-4</v>
      </c>
      <c r="E4521" s="2">
        <f t="shared" si="218"/>
        <v>0.1345600975522093</v>
      </c>
      <c r="K4521">
        <v>4516</v>
      </c>
      <c r="L4521" s="14">
        <v>-1.6799416694905601E-4</v>
      </c>
      <c r="M4521" s="14">
        <v>-0.26917499316736498</v>
      </c>
    </row>
    <row r="4522" spans="1:13" x14ac:dyDescent="0.55000000000000004">
      <c r="A4522">
        <v>4517</v>
      </c>
      <c r="C4522">
        <f t="shared" si="216"/>
        <v>0.22910361406314148</v>
      </c>
      <c r="D4522">
        <f t="shared" si="217"/>
        <v>1.8164614742028474E-4</v>
      </c>
      <c r="E4522" s="2">
        <f t="shared" si="218"/>
        <v>0.2926702809018904</v>
      </c>
      <c r="K4522">
        <v>4517</v>
      </c>
      <c r="L4522" s="14">
        <v>-1.07215456981492E-4</v>
      </c>
      <c r="M4522" s="14">
        <v>-0.31188647910113299</v>
      </c>
    </row>
    <row r="4523" spans="1:13" x14ac:dyDescent="0.55000000000000004">
      <c r="A4523">
        <v>4518</v>
      </c>
      <c r="C4523">
        <f t="shared" si="216"/>
        <v>0.30305770173885949</v>
      </c>
      <c r="D4523">
        <f t="shared" si="217"/>
        <v>1.3741303373676113E-4</v>
      </c>
      <c r="E4523" s="2">
        <f t="shared" si="218"/>
        <v>0.33586865538526556</v>
      </c>
      <c r="K4523">
        <v>4518</v>
      </c>
      <c r="L4523" s="14">
        <v>-1.9583970696506301E-5</v>
      </c>
      <c r="M4523" s="14">
        <v>-0.27648406154077299</v>
      </c>
    </row>
    <row r="4524" spans="1:13" x14ac:dyDescent="0.55000000000000004">
      <c r="A4524">
        <v>4519</v>
      </c>
      <c r="C4524">
        <f t="shared" si="216"/>
        <v>0.30095069422762843</v>
      </c>
      <c r="D4524">
        <f t="shared" si="217"/>
        <v>5.8692145022245602E-5</v>
      </c>
      <c r="E4524" s="2">
        <f t="shared" si="218"/>
        <v>0.22352583570609694</v>
      </c>
      <c r="K4524">
        <v>4519</v>
      </c>
      <c r="L4524" s="14">
        <v>7.2952442539554307E-5</v>
      </c>
      <c r="M4524" s="14">
        <v>-0.17183449558493</v>
      </c>
    </row>
    <row r="4525" spans="1:13" x14ac:dyDescent="0.55000000000000004">
      <c r="A4525">
        <v>4520</v>
      </c>
      <c r="C4525">
        <f t="shared" si="216"/>
        <v>0.22331140600415797</v>
      </c>
      <c r="D4525">
        <f t="shared" si="217"/>
        <v>-3.4759234959259497E-5</v>
      </c>
      <c r="E4525" s="2">
        <f t="shared" si="218"/>
        <v>6.1236115168782454E-2</v>
      </c>
      <c r="K4525">
        <v>4520</v>
      </c>
      <c r="L4525" s="14">
        <v>1.4721746397748601E-4</v>
      </c>
      <c r="M4525" s="14">
        <v>-2.4147914226021399E-2</v>
      </c>
    </row>
    <row r="4526" spans="1:13" x14ac:dyDescent="0.55000000000000004">
      <c r="A4526">
        <v>4521</v>
      </c>
      <c r="C4526">
        <f t="shared" si="216"/>
        <v>8.9625661904007753E-2</v>
      </c>
      <c r="D4526">
        <f t="shared" si="217"/>
        <v>-1.1948677963382188E-4</v>
      </c>
      <c r="E4526" s="2">
        <f t="shared" si="218"/>
        <v>1.5968815329540328E-3</v>
      </c>
      <c r="K4526">
        <v>4521</v>
      </c>
      <c r="L4526" s="14">
        <v>1.84610958291413E-4</v>
      </c>
      <c r="M4526" s="14">
        <v>0.12958666205357899</v>
      </c>
    </row>
    <row r="4527" spans="1:13" x14ac:dyDescent="0.55000000000000004">
      <c r="A4527">
        <v>4522</v>
      </c>
      <c r="C4527">
        <f t="shared" si="216"/>
        <v>-6.6554234174989665E-2</v>
      </c>
      <c r="D4527">
        <f t="shared" si="217"/>
        <v>-1.7422566120177431E-4</v>
      </c>
      <c r="E4527" s="2">
        <f t="shared" si="218"/>
        <v>0.10075525902806177</v>
      </c>
      <c r="K4527">
        <v>4522</v>
      </c>
      <c r="L4527" s="14">
        <v>1.7576749285801499E-4</v>
      </c>
      <c r="M4527" s="14">
        <v>0.25086545492457102</v>
      </c>
    </row>
    <row r="4528" spans="1:13" x14ac:dyDescent="0.55000000000000004">
      <c r="A4528">
        <v>4523</v>
      </c>
      <c r="C4528">
        <f t="shared" si="216"/>
        <v>-0.20603042032630811</v>
      </c>
      <c r="D4528">
        <f t="shared" si="217"/>
        <v>-1.8523757419381987E-4</v>
      </c>
      <c r="E4528" s="2">
        <f t="shared" si="218"/>
        <v>0.26557929267889818</v>
      </c>
      <c r="K4528">
        <v>4523</v>
      </c>
      <c r="L4528" s="14">
        <v>1.2290196845596299E-4</v>
      </c>
      <c r="M4528" s="14">
        <v>0.30931343835340702</v>
      </c>
    </row>
    <row r="4529" spans="1:13" x14ac:dyDescent="0.55000000000000004">
      <c r="A4529">
        <v>4524</v>
      </c>
      <c r="C4529">
        <f t="shared" si="216"/>
        <v>-0.29379731375462637</v>
      </c>
      <c r="D4529">
        <f t="shared" si="217"/>
        <v>-1.4975876056197378E-4</v>
      </c>
      <c r="E4529" s="2">
        <f t="shared" si="218"/>
        <v>0.34116027072650285</v>
      </c>
      <c r="K4529">
        <v>4524</v>
      </c>
      <c r="L4529" s="14">
        <v>3.9254883625655001E-5</v>
      </c>
      <c r="M4529" s="14">
        <v>0.29029195230536797</v>
      </c>
    </row>
    <row r="4530" spans="1:13" x14ac:dyDescent="0.55000000000000004">
      <c r="A4530">
        <v>4525</v>
      </c>
      <c r="C4530">
        <f t="shared" si="216"/>
        <v>-0.30782727418654693</v>
      </c>
      <c r="D4530">
        <f t="shared" si="217"/>
        <v>-7.669365469328131E-5</v>
      </c>
      <c r="E4530" s="2">
        <f t="shared" si="218"/>
        <v>0.25643318190534536</v>
      </c>
      <c r="K4530">
        <v>4525</v>
      </c>
      <c r="L4530" s="14">
        <v>-5.4223830328317E-5</v>
      </c>
      <c r="M4530" s="14">
        <v>0.19856504596191801</v>
      </c>
    </row>
    <row r="4531" spans="1:13" x14ac:dyDescent="0.55000000000000004">
      <c r="A4531">
        <v>4526</v>
      </c>
      <c r="C4531">
        <f t="shared" si="216"/>
        <v>-0.24459907728316824</v>
      </c>
      <c r="D4531">
        <f t="shared" si="217"/>
        <v>1.5619941928094449E-5</v>
      </c>
      <c r="E4531" s="2">
        <f t="shared" si="218"/>
        <v>9.1026129883974266E-2</v>
      </c>
      <c r="K4531">
        <v>4526</v>
      </c>
      <c r="L4531" s="14">
        <v>-1.3412184959633901E-4</v>
      </c>
      <c r="M4531" s="14">
        <v>5.7106292049189301E-2</v>
      </c>
    </row>
    <row r="4532" spans="1:13" x14ac:dyDescent="0.55000000000000004">
      <c r="A4532">
        <v>4527</v>
      </c>
      <c r="C4532">
        <f t="shared" si="216"/>
        <v>-0.11998166772081538</v>
      </c>
      <c r="D4532">
        <f t="shared" si="217"/>
        <v>1.040132623690113E-4</v>
      </c>
      <c r="E4532" s="2">
        <f t="shared" si="218"/>
        <v>4.5482304656476027E-4</v>
      </c>
      <c r="K4532">
        <v>4527</v>
      </c>
      <c r="L4532" s="14">
        <v>-1.80428219601409E-4</v>
      </c>
      <c r="M4532" s="14">
        <v>-9.8655086968975195E-2</v>
      </c>
    </row>
    <row r="4533" spans="1:13" x14ac:dyDescent="0.55000000000000004">
      <c r="A4533">
        <v>4528</v>
      </c>
      <c r="C4533">
        <f t="shared" si="216"/>
        <v>3.4748611426569577E-2</v>
      </c>
      <c r="D4533">
        <f t="shared" si="217"/>
        <v>1.6630144638092039E-4</v>
      </c>
      <c r="E4533" s="2">
        <f t="shared" si="218"/>
        <v>6.9937134012336935E-2</v>
      </c>
      <c r="K4533">
        <v>4528</v>
      </c>
      <c r="L4533" s="14">
        <v>-1.81545222711892E-4</v>
      </c>
      <c r="M4533" s="14">
        <v>-0.229707687444032</v>
      </c>
    </row>
    <row r="4534" spans="1:13" x14ac:dyDescent="0.55000000000000004">
      <c r="A4534">
        <v>4529</v>
      </c>
      <c r="C4534">
        <f t="shared" si="216"/>
        <v>0.18075772154664912</v>
      </c>
      <c r="D4534">
        <f t="shared" si="217"/>
        <v>1.8685147270762126E-4</v>
      </c>
      <c r="E4534" s="2">
        <f t="shared" si="218"/>
        <v>0.23424273291763775</v>
      </c>
      <c r="K4534">
        <v>4529</v>
      </c>
      <c r="L4534" s="14">
        <v>-1.3719309856938399E-4</v>
      </c>
      <c r="M4534" s="14">
        <v>-0.30322857259569302</v>
      </c>
    </row>
    <row r="4535" spans="1:13" x14ac:dyDescent="0.55000000000000004">
      <c r="A4535">
        <v>4530</v>
      </c>
      <c r="C4535">
        <f t="shared" si="216"/>
        <v>0.281400453631238</v>
      </c>
      <c r="D4535">
        <f t="shared" si="217"/>
        <v>1.6050571790187602E-4</v>
      </c>
      <c r="E4535" s="2">
        <f t="shared" si="218"/>
        <v>0.33896200329355286</v>
      </c>
      <c r="K4535">
        <v>4530</v>
      </c>
      <c r="L4535" s="14">
        <v>-5.84801118059789E-5</v>
      </c>
      <c r="M4535" s="14">
        <v>-0.30080398064726599</v>
      </c>
    </row>
    <row r="4536" spans="1:13" x14ac:dyDescent="0.55000000000000004">
      <c r="A4536">
        <v>4531</v>
      </c>
      <c r="C4536">
        <f t="shared" si="216"/>
        <v>0.31141760330532137</v>
      </c>
      <c r="D4536">
        <f t="shared" si="217"/>
        <v>9.3876411094855958E-5</v>
      </c>
      <c r="E4536" s="2">
        <f t="shared" si="218"/>
        <v>0.28564617575953233</v>
      </c>
      <c r="K4536">
        <v>4531</v>
      </c>
      <c r="L4536" s="14">
        <v>3.4879581743509602E-5</v>
      </c>
      <c r="M4536" s="14">
        <v>-0.22304116569331001</v>
      </c>
    </row>
    <row r="4537" spans="1:13" x14ac:dyDescent="0.55000000000000004">
      <c r="A4537">
        <v>4532</v>
      </c>
      <c r="C4537">
        <f t="shared" si="216"/>
        <v>0.26327549871323508</v>
      </c>
      <c r="D4537">
        <f t="shared" si="217"/>
        <v>3.686103862129549E-6</v>
      </c>
      <c r="E4537" s="2">
        <f t="shared" si="218"/>
        <v>0.12439150991920798</v>
      </c>
      <c r="K4537">
        <v>4532</v>
      </c>
      <c r="L4537" s="14">
        <v>1.1950346766811999E-4</v>
      </c>
      <c r="M4537" s="14">
        <v>-8.9416307144525101E-2</v>
      </c>
    </row>
    <row r="4538" spans="1:13" x14ac:dyDescent="0.55000000000000004">
      <c r="A4538">
        <v>4533</v>
      </c>
      <c r="C4538">
        <f t="shared" si="216"/>
        <v>0.14905679335118938</v>
      </c>
      <c r="D4538">
        <f t="shared" si="217"/>
        <v>-8.7429337744263064E-5</v>
      </c>
      <c r="E4538" s="2">
        <f t="shared" si="218"/>
        <v>6.7985587395395283E-3</v>
      </c>
      <c r="K4538">
        <v>4533</v>
      </c>
      <c r="L4538" s="14">
        <v>1.7419696876955801E-4</v>
      </c>
      <c r="M4538" s="14">
        <v>6.6603420227104707E-2</v>
      </c>
    </row>
    <row r="4539" spans="1:13" x14ac:dyDescent="0.55000000000000004">
      <c r="A4539">
        <v>4534</v>
      </c>
      <c r="C4539">
        <f t="shared" si="216"/>
        <v>-2.5720252740906143E-3</v>
      </c>
      <c r="D4539">
        <f t="shared" si="217"/>
        <v>-1.5660185844106435E-4</v>
      </c>
      <c r="E4539" s="2">
        <f t="shared" si="218"/>
        <v>4.3478060296549208E-2</v>
      </c>
      <c r="K4539">
        <v>4534</v>
      </c>
      <c r="L4539" s="14">
        <v>1.8526175840312E-4</v>
      </c>
      <c r="M4539" s="14">
        <v>0.205941907825233</v>
      </c>
    </row>
    <row r="4540" spans="1:13" x14ac:dyDescent="0.55000000000000004">
      <c r="A4540">
        <v>4535</v>
      </c>
      <c r="C4540">
        <f t="shared" si="216"/>
        <v>-0.15355531976758913</v>
      </c>
      <c r="D4540">
        <f t="shared" si="217"/>
        <v>-1.8647061357432906E-4</v>
      </c>
      <c r="E4540" s="2">
        <f t="shared" si="218"/>
        <v>0.20003818608684432</v>
      </c>
      <c r="K4540">
        <v>4535</v>
      </c>
      <c r="L4540" s="14">
        <v>1.4992659136410901E-4</v>
      </c>
      <c r="M4540" s="14">
        <v>0.293700967037688</v>
      </c>
    </row>
    <row r="4541" spans="1:13" x14ac:dyDescent="0.55000000000000004">
      <c r="A4541">
        <v>4536</v>
      </c>
      <c r="C4541">
        <f t="shared" si="216"/>
        <v>-0.26599946569102018</v>
      </c>
      <c r="D4541">
        <f t="shared" si="217"/>
        <v>-1.6953917518985198E-4</v>
      </c>
      <c r="E4541" s="2">
        <f t="shared" si="218"/>
        <v>0.32936151159375904</v>
      </c>
      <c r="K4541">
        <v>4536</v>
      </c>
      <c r="L4541" s="14">
        <v>7.7041379440907795E-5</v>
      </c>
      <c r="M4541" s="14">
        <v>0.30790079706703</v>
      </c>
    </row>
    <row r="4542" spans="1:13" x14ac:dyDescent="0.55000000000000004">
      <c r="A4542">
        <v>4537</v>
      </c>
      <c r="C4542">
        <f t="shared" si="216"/>
        <v>-0.31168335254987189</v>
      </c>
      <c r="D4542">
        <f t="shared" si="217"/>
        <v>-1.1005697743498976E-4</v>
      </c>
      <c r="E4542" s="2">
        <f t="shared" si="218"/>
        <v>0.30987961286140431</v>
      </c>
      <c r="K4542">
        <v>4537</v>
      </c>
      <c r="L4542" s="14">
        <v>-1.51393238932894E-5</v>
      </c>
      <c r="M4542" s="14">
        <v>0.244984962393061</v>
      </c>
    </row>
    <row r="4543" spans="1:13" x14ac:dyDescent="0.55000000000000004">
      <c r="A4543">
        <v>4538</v>
      </c>
      <c r="C4543">
        <f t="shared" si="216"/>
        <v>-0.27914128768250362</v>
      </c>
      <c r="D4543">
        <f t="shared" si="217"/>
        <v>-2.2952798160964953E-5</v>
      </c>
      <c r="E4543" s="2">
        <f t="shared" si="218"/>
        <v>0.15988195121738391</v>
      </c>
      <c r="K4543">
        <v>4538</v>
      </c>
      <c r="L4543" s="14">
        <v>-1.0352828964086501E-4</v>
      </c>
      <c r="M4543" s="14">
        <v>0.12071112411137799</v>
      </c>
    </row>
    <row r="4544" spans="1:13" x14ac:dyDescent="0.55000000000000004">
      <c r="A4544">
        <v>4539</v>
      </c>
      <c r="C4544">
        <f t="shared" si="216"/>
        <v>-0.17654064344019374</v>
      </c>
      <c r="D4544">
        <f t="shared" si="217"/>
        <v>6.9912049643602642E-5</v>
      </c>
      <c r="E4544" s="2">
        <f t="shared" si="218"/>
        <v>2.0376157692554395E-2</v>
      </c>
      <c r="K4544">
        <v>4539</v>
      </c>
      <c r="L4544" s="14">
        <v>-1.6598795300500399E-4</v>
      </c>
      <c r="M4544" s="14">
        <v>-3.3795564041447401E-2</v>
      </c>
    </row>
    <row r="4545" spans="1:13" x14ac:dyDescent="0.55000000000000004">
      <c r="A4545">
        <v>4540</v>
      </c>
      <c r="C4545">
        <f t="shared" si="216"/>
        <v>-2.9632018874890403E-2</v>
      </c>
      <c r="D4545">
        <f t="shared" si="217"/>
        <v>1.4523044661805817E-4</v>
      </c>
      <c r="E4545" s="2">
        <f t="shared" si="218"/>
        <v>2.2561819800785688E-2</v>
      </c>
      <c r="K4545">
        <v>4540</v>
      </c>
      <c r="L4545" s="14">
        <v>-1.8687490382453601E-4</v>
      </c>
      <c r="M4545" s="14">
        <v>-0.17983794352763399</v>
      </c>
    </row>
    <row r="4546" spans="1:13" x14ac:dyDescent="0.55000000000000004">
      <c r="A4546">
        <v>4541</v>
      </c>
      <c r="C4546">
        <f t="shared" si="216"/>
        <v>0.12471361783461053</v>
      </c>
      <c r="D4546">
        <f t="shared" si="217"/>
        <v>1.8409906270630558E-4</v>
      </c>
      <c r="E4546" s="2">
        <f t="shared" si="218"/>
        <v>0.16447275908854928</v>
      </c>
      <c r="K4546">
        <v>4541</v>
      </c>
      <c r="L4546" s="14">
        <v>-1.6095787569347399E-4</v>
      </c>
      <c r="M4546" s="14">
        <v>-0.28083879442371801</v>
      </c>
    </row>
    <row r="4547" spans="1:13" x14ac:dyDescent="0.55000000000000004">
      <c r="A4547">
        <v>4542</v>
      </c>
      <c r="C4547">
        <f t="shared" si="216"/>
        <v>0.24775876522073176</v>
      </c>
      <c r="D4547">
        <f t="shared" si="217"/>
        <v>1.7676269455605903E-4</v>
      </c>
      <c r="E4547" s="2">
        <f t="shared" si="218"/>
        <v>0.31277241007705853</v>
      </c>
      <c r="K4547">
        <v>4542</v>
      </c>
      <c r="L4547" s="14">
        <v>-9.4727949084812507E-5</v>
      </c>
      <c r="M4547" s="14">
        <v>-0.31150182705898399</v>
      </c>
    </row>
    <row r="4548" spans="1:13" x14ac:dyDescent="0.55000000000000004">
      <c r="A4548">
        <v>4543</v>
      </c>
      <c r="C4548">
        <f t="shared" si="216"/>
        <v>0.30862168487893743</v>
      </c>
      <c r="D4548">
        <f t="shared" si="217"/>
        <v>1.2506261593445313E-4</v>
      </c>
      <c r="E4548" s="2">
        <f t="shared" si="218"/>
        <v>0.3280643039567695</v>
      </c>
      <c r="K4548">
        <v>4543</v>
      </c>
      <c r="L4548" s="14">
        <v>-4.7728199783264098E-6</v>
      </c>
      <c r="M4548" s="14">
        <v>-0.26414729469028603</v>
      </c>
    </row>
    <row r="4549" spans="1:13" x14ac:dyDescent="0.55000000000000004">
      <c r="A4549">
        <v>4544</v>
      </c>
      <c r="C4549">
        <f t="shared" si="216"/>
        <v>0.2920270668614936</v>
      </c>
      <c r="D4549">
        <f t="shared" si="217"/>
        <v>4.1974456824082822E-5</v>
      </c>
      <c r="E4549" s="2">
        <f t="shared" si="218"/>
        <v>0.19595008941712555</v>
      </c>
      <c r="K4549">
        <v>4544</v>
      </c>
      <c r="L4549" s="14">
        <v>8.6377691500156997E-5</v>
      </c>
      <c r="M4549" s="14">
        <v>-0.15063543371555499</v>
      </c>
    </row>
    <row r="4550" spans="1:13" x14ac:dyDescent="0.55000000000000004">
      <c r="A4550">
        <v>4545</v>
      </c>
      <c r="C4550">
        <f t="shared" ref="C4550:C4613" si="219">$D$1*COS($B$2*(A4550-$L$2)+$B$1)</f>
        <v>0.20213981050571353</v>
      </c>
      <c r="D4550">
        <f t="shared" ref="D4550:D4613" si="220">$D$2*COS($B$2*(A4550-$L$3)+$B$3)</f>
        <v>-5.1648406196475223E-5</v>
      </c>
      <c r="E4550" s="2">
        <f t="shared" ref="E4550:E4613" si="221">(M4550-C4550)^2</f>
        <v>4.0616680454384817E-2</v>
      </c>
      <c r="K4550">
        <v>4545</v>
      </c>
      <c r="L4550" s="14">
        <v>1.5589437429412999E-4</v>
      </c>
      <c r="M4550" s="14">
        <v>6.0400610762445604E-4</v>
      </c>
    </row>
    <row r="4551" spans="1:13" x14ac:dyDescent="0.55000000000000004">
      <c r="A4551">
        <v>4546</v>
      </c>
      <c r="C4551">
        <f t="shared" si="219"/>
        <v>6.1519722481337941E-2</v>
      </c>
      <c r="D4551">
        <f t="shared" si="220"/>
        <v>-1.3230860792506685E-4</v>
      </c>
      <c r="E4551" s="2">
        <f t="shared" si="221"/>
        <v>8.1310700848607337E-3</v>
      </c>
      <c r="K4551">
        <v>4546</v>
      </c>
      <c r="L4551" s="14">
        <v>1.86366343947652E-4</v>
      </c>
      <c r="M4551" s="14">
        <v>0.151692168854167</v>
      </c>
    </row>
    <row r="4552" spans="1:13" x14ac:dyDescent="0.55000000000000004">
      <c r="A4552">
        <v>4547</v>
      </c>
      <c r="C4552">
        <f t="shared" si="219"/>
        <v>-9.4540519152992025E-2</v>
      </c>
      <c r="D4552">
        <f t="shared" si="220"/>
        <v>-1.7976213790864263E-4</v>
      </c>
      <c r="E4552" s="2">
        <f t="shared" si="221"/>
        <v>0.12911704711453814</v>
      </c>
      <c r="K4552">
        <v>4547</v>
      </c>
      <c r="L4552" s="14">
        <v>1.7016170662662101E-4</v>
      </c>
      <c r="M4552" s="14">
        <v>0.26478808688128702</v>
      </c>
    </row>
    <row r="4553" spans="1:13" x14ac:dyDescent="0.55000000000000004">
      <c r="A4553">
        <v>4548</v>
      </c>
      <c r="C4553">
        <f t="shared" si="219"/>
        <v>-0.22687308323439262</v>
      </c>
      <c r="D4553">
        <f t="shared" si="220"/>
        <v>-1.820991603626813E-4</v>
      </c>
      <c r="E4553" s="2">
        <f t="shared" si="221"/>
        <v>0.28991684657069544</v>
      </c>
      <c r="K4553">
        <v>4548</v>
      </c>
      <c r="L4553" s="14">
        <v>1.1133901427436201E-4</v>
      </c>
      <c r="M4553" s="14">
        <v>0.31156618592295199</v>
      </c>
    </row>
    <row r="4554" spans="1:13" x14ac:dyDescent="0.55000000000000004">
      <c r="A4554">
        <v>4549</v>
      </c>
      <c r="C4554">
        <f t="shared" si="219"/>
        <v>-0.30226528553128523</v>
      </c>
      <c r="D4554">
        <f t="shared" si="220"/>
        <v>-1.3873313191180967E-4</v>
      </c>
      <c r="E4554" s="2">
        <f t="shared" si="221"/>
        <v>0.33939466343245989</v>
      </c>
      <c r="K4554">
        <v>4549</v>
      </c>
      <c r="L4554" s="14">
        <v>2.4630775099989302E-5</v>
      </c>
      <c r="M4554" s="14">
        <v>0.28031060088391802</v>
      </c>
    </row>
    <row r="4555" spans="1:13" x14ac:dyDescent="0.55000000000000004">
      <c r="A4555">
        <v>4550</v>
      </c>
      <c r="C4555">
        <f t="shared" si="219"/>
        <v>-0.30179527240652154</v>
      </c>
      <c r="D4555">
        <f t="shared" si="220"/>
        <v>-6.0548011613470694E-5</v>
      </c>
      <c r="E4555" s="2">
        <f t="shared" si="221"/>
        <v>0.23101938468033986</v>
      </c>
      <c r="K4555">
        <v>4550</v>
      </c>
      <c r="L4555" s="14">
        <v>-6.8246394496411798E-5</v>
      </c>
      <c r="M4555" s="14">
        <v>0.17884948693278499</v>
      </c>
    </row>
    <row r="4556" spans="1:13" x14ac:dyDescent="0.55000000000000004">
      <c r="A4556">
        <v>4551</v>
      </c>
      <c r="C4556">
        <f t="shared" si="219"/>
        <v>-0.22558100724889463</v>
      </c>
      <c r="D4556">
        <f t="shared" si="220"/>
        <v>3.2833383347688895E-5</v>
      </c>
      <c r="E4556" s="2">
        <f t="shared" si="221"/>
        <v>6.6654545801934167E-2</v>
      </c>
      <c r="K4556">
        <v>4551</v>
      </c>
      <c r="L4556" s="14">
        <v>-1.44030831221291E-4</v>
      </c>
      <c r="M4556" s="14">
        <v>3.2594409477667799E-2</v>
      </c>
    </row>
    <row r="4557" spans="1:13" x14ac:dyDescent="0.55000000000000004">
      <c r="A4557">
        <v>4552</v>
      </c>
      <c r="C4557">
        <f t="shared" si="219"/>
        <v>-9.2750664141580494E-2</v>
      </c>
      <c r="D4557">
        <f t="shared" si="220"/>
        <v>1.1797429116267435E-4</v>
      </c>
      <c r="E4557" s="2">
        <f t="shared" si="221"/>
        <v>8.4526700036057314E-4</v>
      </c>
      <c r="K4557">
        <v>4552</v>
      </c>
      <c r="L4557" s="14">
        <v>-1.8374185276438999E-4</v>
      </c>
      <c r="M4557" s="14">
        <v>-0.121824140032168</v>
      </c>
    </row>
    <row r="4558" spans="1:13" x14ac:dyDescent="0.55000000000000004">
      <c r="A4558">
        <v>4553</v>
      </c>
      <c r="C4558">
        <f t="shared" si="219"/>
        <v>6.3358140636390808E-2</v>
      </c>
      <c r="D4558">
        <f t="shared" si="220"/>
        <v>1.7350613859658048E-4</v>
      </c>
      <c r="E4558" s="2">
        <f t="shared" si="221"/>
        <v>9.5536145033270584E-2</v>
      </c>
      <c r="K4558">
        <v>4553</v>
      </c>
      <c r="L4558" s="14">
        <v>-1.7743358743094599E-4</v>
      </c>
      <c r="M4558" s="14">
        <v>-0.24573107792884899</v>
      </c>
    </row>
    <row r="4559" spans="1:13" x14ac:dyDescent="0.55000000000000004">
      <c r="A4559">
        <v>4554</v>
      </c>
      <c r="C4559">
        <f t="shared" si="219"/>
        <v>0.20356538759654935</v>
      </c>
      <c r="D4559">
        <f t="shared" si="220"/>
        <v>1.8549160246213609E-4</v>
      </c>
      <c r="E4559" s="2">
        <f t="shared" si="221"/>
        <v>0.26179445188444544</v>
      </c>
      <c r="K4559">
        <v>4554</v>
      </c>
      <c r="L4559" s="14">
        <v>-1.26685979407356E-4</v>
      </c>
      <c r="M4559" s="14">
        <v>-0.30809314295331403</v>
      </c>
    </row>
    <row r="4560" spans="1:13" x14ac:dyDescent="0.55000000000000004">
      <c r="A4560">
        <v>4555</v>
      </c>
      <c r="C4560">
        <f t="shared" si="219"/>
        <v>0.29268201309011488</v>
      </c>
      <c r="D4560">
        <f t="shared" si="220"/>
        <v>1.5092258396295699E-4</v>
      </c>
      <c r="E4560" s="2">
        <f t="shared" si="221"/>
        <v>0.34336480458143631</v>
      </c>
      <c r="K4560">
        <v>4555</v>
      </c>
      <c r="L4560" s="14">
        <v>-4.4209081938435003E-5</v>
      </c>
      <c r="M4560" s="14">
        <v>-0.29329136905401998</v>
      </c>
    </row>
    <row r="4561" spans="1:13" x14ac:dyDescent="0.55000000000000004">
      <c r="A4561">
        <v>4556</v>
      </c>
      <c r="C4561">
        <f t="shared" si="219"/>
        <v>0.30834162254540226</v>
      </c>
      <c r="D4561">
        <f t="shared" si="220"/>
        <v>7.847517808473558E-5</v>
      </c>
      <c r="E4561" s="2">
        <f t="shared" si="221"/>
        <v>0.26355345412602149</v>
      </c>
      <c r="K4561">
        <v>4556</v>
      </c>
      <c r="L4561" s="14">
        <v>4.93402543552012E-5</v>
      </c>
      <c r="M4561" s="14">
        <v>-0.205032952327586</v>
      </c>
    </row>
    <row r="4562" spans="1:13" x14ac:dyDescent="0.55000000000000004">
      <c r="A4562">
        <v>4557</v>
      </c>
      <c r="C4562">
        <f t="shared" si="219"/>
        <v>0.2466139840689022</v>
      </c>
      <c r="D4562">
        <f t="shared" si="220"/>
        <v>-1.3667843365889433E-5</v>
      </c>
      <c r="E4562" s="2">
        <f t="shared" si="221"/>
        <v>9.7366930122551626E-2</v>
      </c>
      <c r="K4562">
        <v>4557</v>
      </c>
      <c r="L4562" s="14">
        <v>1.30532017860861E-4</v>
      </c>
      <c r="M4562" s="14">
        <v>-6.5422760758612697E-2</v>
      </c>
    </row>
    <row r="4563" spans="1:13" x14ac:dyDescent="0.55000000000000004">
      <c r="A4563">
        <v>4558</v>
      </c>
      <c r="C4563">
        <f t="shared" si="219"/>
        <v>0.12299143380109748</v>
      </c>
      <c r="D4563">
        <f t="shared" si="220"/>
        <v>-1.0238052422819017E-4</v>
      </c>
      <c r="E4563" s="2">
        <f t="shared" si="221"/>
        <v>1.0509569835291136E-3</v>
      </c>
      <c r="K4563">
        <v>4558</v>
      </c>
      <c r="L4563" s="14">
        <v>1.7903122773141799E-4</v>
      </c>
      <c r="M4563" s="14">
        <v>9.0572967095697704E-2</v>
      </c>
    </row>
    <row r="4564" spans="1:13" x14ac:dyDescent="0.55000000000000004">
      <c r="A4564">
        <v>4559</v>
      </c>
      <c r="C4564">
        <f t="shared" si="219"/>
        <v>-3.1499373897054865E-2</v>
      </c>
      <c r="D4564">
        <f t="shared" si="220"/>
        <v>-1.6539785151943991E-4</v>
      </c>
      <c r="E4564" s="2">
        <f t="shared" si="221"/>
        <v>6.5220735833563193E-2</v>
      </c>
      <c r="K4564">
        <v>4559</v>
      </c>
      <c r="L4564" s="14">
        <v>1.8269095598753599E-4</v>
      </c>
      <c r="M4564" s="14">
        <v>0.22388413346699401</v>
      </c>
    </row>
    <row r="4565" spans="1:13" x14ac:dyDescent="0.55000000000000004">
      <c r="A4565">
        <v>4560</v>
      </c>
      <c r="C4565">
        <f t="shared" si="219"/>
        <v>-0.17808450269930337</v>
      </c>
      <c r="D4565">
        <f t="shared" si="220"/>
        <v>-1.8690380438943032E-4</v>
      </c>
      <c r="E4565" s="2">
        <f t="shared" si="221"/>
        <v>0.22963899656917028</v>
      </c>
      <c r="K4565">
        <v>4560</v>
      </c>
      <c r="L4565" s="14">
        <v>1.4059460098416401E-4</v>
      </c>
      <c r="M4565" s="14">
        <v>0.30112212973515101</v>
      </c>
    </row>
    <row r="4566" spans="1:13" x14ac:dyDescent="0.55000000000000004">
      <c r="A4566">
        <v>4561</v>
      </c>
      <c r="C4566">
        <f t="shared" si="219"/>
        <v>-0.27997417504976507</v>
      </c>
      <c r="D4566">
        <f t="shared" si="220"/>
        <v>-1.6150084197791753E-4</v>
      </c>
      <c r="E4566" s="2">
        <f t="shared" si="221"/>
        <v>0.33979152429990062</v>
      </c>
      <c r="K4566">
        <v>4561</v>
      </c>
      <c r="L4566" s="14">
        <v>6.3285455978724696E-5</v>
      </c>
      <c r="M4566" s="14">
        <v>0.30294222058506398</v>
      </c>
    </row>
    <row r="4567" spans="1:13" x14ac:dyDescent="0.55000000000000004">
      <c r="A4567">
        <v>4562</v>
      </c>
      <c r="C4567">
        <f t="shared" si="219"/>
        <v>-0.31159623085010379</v>
      </c>
      <c r="D4567">
        <f t="shared" si="220"/>
        <v>-9.5564572397594731E-5</v>
      </c>
      <c r="E4567" s="2">
        <f t="shared" si="221"/>
        <v>0.29212380154360462</v>
      </c>
      <c r="K4567">
        <v>4562</v>
      </c>
      <c r="L4567" s="14">
        <v>-2.9873924071053001E-5</v>
      </c>
      <c r="M4567" s="14">
        <v>0.22888855297235</v>
      </c>
    </row>
    <row r="4568" spans="1:13" x14ac:dyDescent="0.55000000000000004">
      <c r="A4568">
        <v>4563</v>
      </c>
      <c r="C4568">
        <f t="shared" si="219"/>
        <v>-0.26501420063448455</v>
      </c>
      <c r="D4568">
        <f t="shared" si="220"/>
        <v>-5.6436094868350749E-6</v>
      </c>
      <c r="E4568" s="2">
        <f t="shared" si="221"/>
        <v>0.1314225832935163</v>
      </c>
      <c r="K4568">
        <v>4563</v>
      </c>
      <c r="L4568" s="14">
        <v>-1.1555119451286499E-4</v>
      </c>
      <c r="M4568" s="14">
        <v>9.7508327346213897E-2</v>
      </c>
    </row>
    <row r="4569" spans="1:13" x14ac:dyDescent="0.55000000000000004">
      <c r="A4569">
        <v>4564</v>
      </c>
      <c r="C4569">
        <f t="shared" si="219"/>
        <v>-0.15191919211771945</v>
      </c>
      <c r="D4569">
        <f t="shared" si="220"/>
        <v>8.5693780446061937E-5</v>
      </c>
      <c r="E4569" s="2">
        <f t="shared" si="221"/>
        <v>8.7657770102272225E-3</v>
      </c>
      <c r="K4569">
        <v>4564</v>
      </c>
      <c r="L4569" s="14">
        <v>-1.72287951461361E-4</v>
      </c>
      <c r="M4569" s="14">
        <v>-5.8293463761528698E-2</v>
      </c>
    </row>
    <row r="4570" spans="1:13" x14ac:dyDescent="0.55000000000000004">
      <c r="A4570">
        <v>4565</v>
      </c>
      <c r="C4570">
        <f t="shared" si="219"/>
        <v>-6.9566858070208904E-4</v>
      </c>
      <c r="D4570">
        <f t="shared" si="220"/>
        <v>1.5552383776993049E-4</v>
      </c>
      <c r="E4570" s="2">
        <f t="shared" si="221"/>
        <v>3.9521291561387513E-2</v>
      </c>
      <c r="K4570">
        <v>4565</v>
      </c>
      <c r="L4570" s="14">
        <v>-1.8587412216950199E-4</v>
      </c>
      <c r="M4570" s="14">
        <v>-0.199495295243801</v>
      </c>
    </row>
    <row r="4571" spans="1:13" x14ac:dyDescent="0.55000000000000004">
      <c r="A4571">
        <v>4566</v>
      </c>
      <c r="C4571">
        <f t="shared" si="219"/>
        <v>0.15070245310654129</v>
      </c>
      <c r="D4571">
        <f t="shared" si="220"/>
        <v>1.8632068999594126E-4</v>
      </c>
      <c r="E4571" s="2">
        <f t="shared" si="221"/>
        <v>0.19486463458748182</v>
      </c>
      <c r="K4571">
        <v>4566</v>
      </c>
      <c r="L4571" s="14">
        <v>-1.5290696590095101E-4</v>
      </c>
      <c r="M4571" s="14">
        <v>-0.29073229245330001</v>
      </c>
    </row>
    <row r="4572" spans="1:13" x14ac:dyDescent="0.55000000000000004">
      <c r="A4572">
        <v>4567</v>
      </c>
      <c r="C4572">
        <f t="shared" si="219"/>
        <v>0.26427743561850608</v>
      </c>
      <c r="D4572">
        <f t="shared" si="220"/>
        <v>1.7035497636206463E-4</v>
      </c>
      <c r="E4572" s="2">
        <f t="shared" si="221"/>
        <v>0.32882313362497612</v>
      </c>
      <c r="K4572">
        <v>4567</v>
      </c>
      <c r="L4572" s="14">
        <v>-8.1643311456556798E-5</v>
      </c>
      <c r="M4572" s="14">
        <v>-0.30915358344566701</v>
      </c>
    </row>
    <row r="4573" spans="1:13" x14ac:dyDescent="0.55000000000000004">
      <c r="A4573">
        <v>4568</v>
      </c>
      <c r="C4573">
        <f t="shared" si="219"/>
        <v>0.31152435231856623</v>
      </c>
      <c r="D4573">
        <f t="shared" si="220"/>
        <v>1.1163375445941305E-4</v>
      </c>
      <c r="E4573" s="2">
        <f t="shared" si="221"/>
        <v>0.31547295741677933</v>
      </c>
      <c r="K4573">
        <v>4568</v>
      </c>
      <c r="L4573" s="14">
        <v>1.0068416820466799E-5</v>
      </c>
      <c r="M4573" s="14">
        <v>-0.25014544161447</v>
      </c>
    </row>
    <row r="4574" spans="1:13" x14ac:dyDescent="0.55000000000000004">
      <c r="A4574">
        <v>4569</v>
      </c>
      <c r="C4574">
        <f t="shared" si="219"/>
        <v>0.28058522299900507</v>
      </c>
      <c r="D4574">
        <f t="shared" si="220"/>
        <v>2.4894813240291253E-5</v>
      </c>
      <c r="E4574" s="2">
        <f t="shared" si="221"/>
        <v>0.16733993811524642</v>
      </c>
      <c r="K4574">
        <v>4569</v>
      </c>
      <c r="L4574" s="14">
        <v>9.9258447644881101E-5</v>
      </c>
      <c r="M4574" s="14">
        <v>-0.128486822141269</v>
      </c>
    </row>
    <row r="4575" spans="1:13" x14ac:dyDescent="0.55000000000000004">
      <c r="A4575">
        <v>4570</v>
      </c>
      <c r="C4575">
        <f t="shared" si="219"/>
        <v>0.17922511697578852</v>
      </c>
      <c r="D4575">
        <f t="shared" si="220"/>
        <v>-6.8092201359849026E-5</v>
      </c>
      <c r="E4575" s="2">
        <f t="shared" si="221"/>
        <v>2.3676899502490332E-2</v>
      </c>
      <c r="K4575">
        <v>4570</v>
      </c>
      <c r="L4575" s="14">
        <v>1.63588584501929E-4</v>
      </c>
      <c r="M4575" s="14">
        <v>2.5352119011589701E-2</v>
      </c>
    </row>
    <row r="4576" spans="1:13" x14ac:dyDescent="0.55000000000000004">
      <c r="A4576">
        <v>4571</v>
      </c>
      <c r="C4576">
        <f t="shared" si="219"/>
        <v>3.288328435637803E-2</v>
      </c>
      <c r="D4576">
        <f t="shared" si="220"/>
        <v>-1.4398950868973936E-4</v>
      </c>
      <c r="E4576" s="2">
        <f t="shared" si="221"/>
        <v>1.9588292240861838E-2</v>
      </c>
      <c r="K4576">
        <v>4571</v>
      </c>
      <c r="L4576" s="14">
        <v>1.8694694554056699E-4</v>
      </c>
      <c r="M4576" s="14">
        <v>0.172841464684867</v>
      </c>
    </row>
    <row r="4577" spans="1:13" x14ac:dyDescent="0.55000000000000004">
      <c r="A4577">
        <v>4572</v>
      </c>
      <c r="C4577">
        <f t="shared" si="219"/>
        <v>-0.12171155951184467</v>
      </c>
      <c r="D4577">
        <f t="shared" si="220"/>
        <v>-1.8374848439653345E-4</v>
      </c>
      <c r="E4577" s="2">
        <f t="shared" si="221"/>
        <v>0.15900407687516688</v>
      </c>
      <c r="K4577">
        <v>4572</v>
      </c>
      <c r="L4577" s="14">
        <v>1.63483284333917E-4</v>
      </c>
      <c r="M4577" s="14">
        <v>0.277041593297217</v>
      </c>
    </row>
    <row r="4578" spans="1:13" x14ac:dyDescent="0.55000000000000004">
      <c r="A4578">
        <v>4573</v>
      </c>
      <c r="C4578">
        <f t="shared" si="219"/>
        <v>-0.24575936741731447</v>
      </c>
      <c r="D4578">
        <f t="shared" si="220"/>
        <v>-1.7739046363096845E-4</v>
      </c>
      <c r="E4578" s="2">
        <f t="shared" si="221"/>
        <v>0.31093371162874162</v>
      </c>
      <c r="K4578">
        <v>4573</v>
      </c>
      <c r="L4578" s="14">
        <v>9.9074220389170394E-5</v>
      </c>
      <c r="M4578" s="14">
        <v>0.311854936227007</v>
      </c>
    </row>
    <row r="4579" spans="1:13" x14ac:dyDescent="0.55000000000000004">
      <c r="A4579">
        <v>4574</v>
      </c>
      <c r="C4579">
        <f t="shared" si="219"/>
        <v>-0.30812675429957398</v>
      </c>
      <c r="D4579">
        <f t="shared" si="220"/>
        <v>-1.2651117558857807E-4</v>
      </c>
      <c r="E4579" s="2">
        <f t="shared" si="221"/>
        <v>0.33257023740393665</v>
      </c>
      <c r="K4579">
        <v>4574</v>
      </c>
      <c r="L4579" s="14">
        <v>9.8514033361130108E-6</v>
      </c>
      <c r="M4579" s="14">
        <v>0.26856227577117098</v>
      </c>
    </row>
    <row r="4580" spans="1:13" x14ac:dyDescent="0.55000000000000004">
      <c r="A4580">
        <v>4575</v>
      </c>
      <c r="C4580">
        <f t="shared" si="219"/>
        <v>-0.29316082064929538</v>
      </c>
      <c r="D4580">
        <f t="shared" si="220"/>
        <v>-4.3880249117452747E-5</v>
      </c>
      <c r="E4580" s="2">
        <f t="shared" si="221"/>
        <v>0.20355197586375764</v>
      </c>
      <c r="K4580">
        <v>4575</v>
      </c>
      <c r="L4580" s="14">
        <v>-8.1838758796143199E-5</v>
      </c>
      <c r="M4580" s="14">
        <v>0.15800652730904</v>
      </c>
    </row>
    <row r="4581" spans="1:13" x14ac:dyDescent="0.55000000000000004">
      <c r="A4581">
        <v>4576</v>
      </c>
      <c r="C4581">
        <f t="shared" si="219"/>
        <v>-0.20461770035756047</v>
      </c>
      <c r="D4581">
        <f t="shared" si="220"/>
        <v>4.9763694958578068E-5</v>
      </c>
      <c r="E4581" s="2">
        <f t="shared" si="221"/>
        <v>4.5154024828813116E-2</v>
      </c>
      <c r="K4581">
        <v>4576</v>
      </c>
      <c r="L4581" s="14">
        <v>-1.53031896097104E-4</v>
      </c>
      <c r="M4581" s="14">
        <v>7.8770638810275705E-3</v>
      </c>
    </row>
    <row r="4582" spans="1:13" x14ac:dyDescent="0.55000000000000004">
      <c r="A4582">
        <v>4577</v>
      </c>
      <c r="C4582">
        <f t="shared" si="219"/>
        <v>-6.4719850274212731E-2</v>
      </c>
      <c r="D4582">
        <f t="shared" si="220"/>
        <v>1.3091800053679058E-4</v>
      </c>
      <c r="E4582" s="2">
        <f t="shared" si="221"/>
        <v>6.3211100264726119E-3</v>
      </c>
      <c r="K4582">
        <v>4577</v>
      </c>
      <c r="L4582" s="14">
        <v>-1.8589724567958399E-4</v>
      </c>
      <c r="M4582" s="14">
        <v>-0.14422525906174499</v>
      </c>
    </row>
    <row r="4583" spans="1:13" x14ac:dyDescent="0.55000000000000004">
      <c r="A4583">
        <v>4578</v>
      </c>
      <c r="C4583">
        <f t="shared" si="219"/>
        <v>9.1421318041759153E-2</v>
      </c>
      <c r="D4583">
        <f t="shared" si="220"/>
        <v>1.7921464751276655E-4</v>
      </c>
      <c r="E4583" s="2">
        <f t="shared" si="221"/>
        <v>0.1236413988871176</v>
      </c>
      <c r="K4583">
        <v>4578</v>
      </c>
      <c r="L4583" s="14">
        <v>-1.72203476858823E-4</v>
      </c>
      <c r="M4583" s="14">
        <v>-0.26020547116395198</v>
      </c>
    </row>
    <row r="4584" spans="1:13" x14ac:dyDescent="0.55000000000000004">
      <c r="A4584">
        <v>4579</v>
      </c>
      <c r="C4584">
        <f t="shared" si="219"/>
        <v>0.22461766253616117</v>
      </c>
      <c r="D4584">
        <f t="shared" si="220"/>
        <v>1.8253219550837452E-4</v>
      </c>
      <c r="E4584" s="2">
        <f t="shared" si="221"/>
        <v>0.28690300137898411</v>
      </c>
      <c r="K4584">
        <v>4579</v>
      </c>
      <c r="L4584" s="14">
        <v>-1.15380278985956E-4</v>
      </c>
      <c r="M4584" s="14">
        <v>-0.31101560881559498</v>
      </c>
    </row>
    <row r="4585" spans="1:13" x14ac:dyDescent="0.55000000000000004">
      <c r="A4585">
        <v>4580</v>
      </c>
      <c r="C4585">
        <f t="shared" si="219"/>
        <v>0.30143970830082212</v>
      </c>
      <c r="D4585">
        <f t="shared" si="220"/>
        <v>1.4003800990517351E-4</v>
      </c>
      <c r="E4585" s="2">
        <f t="shared" si="221"/>
        <v>0.34265764603618915</v>
      </c>
      <c r="K4585">
        <v>4580</v>
      </c>
      <c r="L4585" s="14">
        <v>-2.9659374473770899E-5</v>
      </c>
      <c r="M4585" s="14">
        <v>-0.28392995783860903</v>
      </c>
    </row>
    <row r="4586" spans="1:13" x14ac:dyDescent="0.55000000000000004">
      <c r="A4586">
        <v>4581</v>
      </c>
      <c r="C4586">
        <f t="shared" si="219"/>
        <v>0.30260674112688574</v>
      </c>
      <c r="D4586">
        <f t="shared" si="220"/>
        <v>6.2397235582816593E-5</v>
      </c>
      <c r="E4586" s="2">
        <f t="shared" si="221"/>
        <v>0.23847500692650578</v>
      </c>
      <c r="K4586">
        <v>4581</v>
      </c>
      <c r="L4586" s="14">
        <v>6.34899043687722E-5</v>
      </c>
      <c r="M4586" s="14">
        <v>-0.18573228754735999</v>
      </c>
    </row>
    <row r="4587" spans="1:13" x14ac:dyDescent="0.55000000000000004">
      <c r="A4587">
        <v>4582</v>
      </c>
      <c r="C4587">
        <f t="shared" si="219"/>
        <v>0.22782586037566097</v>
      </c>
      <c r="D4587">
        <f t="shared" si="220"/>
        <v>-3.0903929640115782E-5</v>
      </c>
      <c r="E4587" s="2">
        <f t="shared" si="221"/>
        <v>7.227638337211284E-2</v>
      </c>
      <c r="K4587">
        <v>4582</v>
      </c>
      <c r="L4587" s="14">
        <v>1.40737742799384E-4</v>
      </c>
      <c r="M4587" s="14">
        <v>-4.1016813640412701E-2</v>
      </c>
    </row>
    <row r="4588" spans="1:13" x14ac:dyDescent="0.55000000000000004">
      <c r="A4588">
        <v>4583</v>
      </c>
      <c r="C4588">
        <f t="shared" si="219"/>
        <v>9.5865490857703115E-2</v>
      </c>
      <c r="D4588">
        <f t="shared" si="220"/>
        <v>-1.1644885992781292E-4</v>
      </c>
      <c r="E4588" s="2">
        <f t="shared" si="221"/>
        <v>3.2783030804898995E-4</v>
      </c>
      <c r="K4588">
        <v>4583</v>
      </c>
      <c r="L4588" s="14">
        <v>1.8273694047231799E-4</v>
      </c>
      <c r="M4588" s="14">
        <v>0.113971575692614</v>
      </c>
    </row>
    <row r="4589" spans="1:13" x14ac:dyDescent="0.55000000000000004">
      <c r="A4589">
        <v>4584</v>
      </c>
      <c r="C4589">
        <f t="shared" si="219"/>
        <v>-6.0155096181320873E-2</v>
      </c>
      <c r="D4589">
        <f t="shared" si="220"/>
        <v>-1.7276758092084178E-4</v>
      </c>
      <c r="E4589" s="2">
        <f t="shared" si="221"/>
        <v>9.0342428925156579E-2</v>
      </c>
      <c r="K4589">
        <v>4584</v>
      </c>
      <c r="L4589" s="14">
        <v>1.7896853778628301E-4</v>
      </c>
      <c r="M4589" s="14">
        <v>0.240415076865102</v>
      </c>
    </row>
    <row r="4590" spans="1:13" x14ac:dyDescent="0.55000000000000004">
      <c r="A4590">
        <v>4585</v>
      </c>
      <c r="C4590">
        <f t="shared" si="219"/>
        <v>-0.20107802204591904</v>
      </c>
      <c r="D4590">
        <f t="shared" si="220"/>
        <v>-1.8572528075455573E-4</v>
      </c>
      <c r="E4590" s="2">
        <f t="shared" si="221"/>
        <v>0.25778279974272755</v>
      </c>
      <c r="K4590">
        <v>4585</v>
      </c>
      <c r="L4590" s="14">
        <v>1.30376354571467E-4</v>
      </c>
      <c r="M4590" s="14">
        <v>0.30664513060986398</v>
      </c>
    </row>
    <row r="4591" spans="1:13" x14ac:dyDescent="0.55000000000000004">
      <c r="A4591">
        <v>4586</v>
      </c>
      <c r="C4591">
        <f t="shared" si="219"/>
        <v>-0.29153460276763132</v>
      </c>
      <c r="D4591">
        <f t="shared" si="220"/>
        <v>-1.5206984989769845E-4</v>
      </c>
      <c r="E4591" s="2">
        <f t="shared" si="221"/>
        <v>0.3452838807470005</v>
      </c>
      <c r="K4591">
        <v>4586</v>
      </c>
      <c r="L4591" s="14">
        <v>4.91306045580428E-5</v>
      </c>
      <c r="M4591" s="14">
        <v>0.29607400910510201</v>
      </c>
    </row>
    <row r="4592" spans="1:13" x14ac:dyDescent="0.55000000000000004">
      <c r="A4592">
        <v>4587</v>
      </c>
      <c r="C4592">
        <f t="shared" si="219"/>
        <v>-0.30882214325651819</v>
      </c>
      <c r="D4592">
        <f t="shared" si="220"/>
        <v>-8.024809209462592E-5</v>
      </c>
      <c r="E4592" s="2">
        <f t="shared" si="221"/>
        <v>0.27057834630738442</v>
      </c>
      <c r="K4592">
        <v>4587</v>
      </c>
      <c r="L4592" s="14">
        <v>-4.4420210151087197E-5</v>
      </c>
      <c r="M4592" s="14">
        <v>0.21134931531015899</v>
      </c>
    </row>
    <row r="4593" spans="1:13" x14ac:dyDescent="0.55000000000000004">
      <c r="A4593">
        <v>4588</v>
      </c>
      <c r="C4593">
        <f t="shared" si="219"/>
        <v>-0.24860183524231017</v>
      </c>
      <c r="D4593">
        <f t="shared" si="220"/>
        <v>1.1714245328627066E-5</v>
      </c>
      <c r="E4593" s="2">
        <f t="shared" si="221"/>
        <v>0.10387259067557573</v>
      </c>
      <c r="K4593">
        <v>4588</v>
      </c>
      <c r="L4593" s="14">
        <v>-1.2684570766489901E-4</v>
      </c>
      <c r="M4593" s="14">
        <v>7.3690874379821594E-2</v>
      </c>
    </row>
    <row r="4594" spans="1:13" x14ac:dyDescent="0.55000000000000004">
      <c r="A4594">
        <v>4589</v>
      </c>
      <c r="C4594">
        <f t="shared" si="219"/>
        <v>-0.1259877066952724</v>
      </c>
      <c r="D4594">
        <f t="shared" si="220"/>
        <v>1.0073655408994886E-4</v>
      </c>
      <c r="E4594" s="2">
        <f t="shared" si="221"/>
        <v>1.8978049763741167E-3</v>
      </c>
      <c r="K4594">
        <v>4589</v>
      </c>
      <c r="L4594" s="14">
        <v>-1.77501910800395E-4</v>
      </c>
      <c r="M4594" s="14">
        <v>-8.2423903183938399E-2</v>
      </c>
    </row>
    <row r="4595" spans="1:13" x14ac:dyDescent="0.55000000000000004">
      <c r="A4595">
        <v>4590</v>
      </c>
      <c r="C4595">
        <f t="shared" si="219"/>
        <v>2.8246680623500789E-2</v>
      </c>
      <c r="D4595">
        <f t="shared" si="220"/>
        <v>1.6447611113413471E-4</v>
      </c>
      <c r="E4595" s="2">
        <f t="shared" si="221"/>
        <v>6.058577758358015E-2</v>
      </c>
      <c r="K4595">
        <v>4590</v>
      </c>
      <c r="L4595" s="14">
        <v>-1.8370165923402E-4</v>
      </c>
      <c r="M4595" s="14">
        <v>-0.217895102874507</v>
      </c>
    </row>
    <row r="4596" spans="1:13" x14ac:dyDescent="0.55000000000000004">
      <c r="A4596">
        <v>4591</v>
      </c>
      <c r="C4596">
        <f t="shared" si="219"/>
        <v>0.17539174649856173</v>
      </c>
      <c r="D4596">
        <f t="shared" si="220"/>
        <v>1.8693563116499787E-4</v>
      </c>
      <c r="E4596" s="2">
        <f t="shared" si="221"/>
        <v>0.22485128982318345</v>
      </c>
      <c r="K4596">
        <v>4591</v>
      </c>
      <c r="L4596" s="14">
        <v>-1.4389218751012601E-4</v>
      </c>
      <c r="M4596" s="14">
        <v>-0.298793122327072</v>
      </c>
    </row>
    <row r="4597" spans="1:13" x14ac:dyDescent="0.55000000000000004">
      <c r="A4597">
        <v>4592</v>
      </c>
      <c r="C4597">
        <f t="shared" si="219"/>
        <v>0.27851718096614375</v>
      </c>
      <c r="D4597">
        <f t="shared" si="220"/>
        <v>1.6247824806458431E-4</v>
      </c>
      <c r="E4597" s="2">
        <f t="shared" si="221"/>
        <v>0.34032491081542099</v>
      </c>
      <c r="K4597">
        <v>4592</v>
      </c>
      <c r="L4597" s="14">
        <v>-6.8044024781995603E-5</v>
      </c>
      <c r="M4597" s="14">
        <v>-0.30485655071486101</v>
      </c>
    </row>
    <row r="4598" spans="1:13" x14ac:dyDescent="0.55000000000000004">
      <c r="A4598">
        <v>4593</v>
      </c>
      <c r="C4598">
        <f t="shared" si="219"/>
        <v>0.31174067368947045</v>
      </c>
      <c r="D4598">
        <f t="shared" si="220"/>
        <v>9.7242249469678058E-5</v>
      </c>
      <c r="E4598" s="2">
        <f t="shared" si="221"/>
        <v>0.29845181733075854</v>
      </c>
      <c r="K4598">
        <v>4593</v>
      </c>
      <c r="L4598" s="14">
        <v>2.4846186067270599E-5</v>
      </c>
      <c r="M4598" s="14">
        <v>-0.23456676478337199</v>
      </c>
    </row>
    <row r="4599" spans="1:13" x14ac:dyDescent="0.55000000000000004">
      <c r="A4599">
        <v>4594</v>
      </c>
      <c r="C4599">
        <f t="shared" si="219"/>
        <v>0.26672382828877161</v>
      </c>
      <c r="D4599">
        <f t="shared" si="220"/>
        <v>7.6004959618689046E-6</v>
      </c>
      <c r="E4599" s="2">
        <f t="shared" si="221"/>
        <v>0.13857163023835689</v>
      </c>
      <c r="K4599">
        <v>4594</v>
      </c>
      <c r="L4599" s="14">
        <v>1.1151351548144001E-4</v>
      </c>
      <c r="M4599" s="14">
        <v>-0.10552827746532201</v>
      </c>
    </row>
    <row r="4600" spans="1:13" x14ac:dyDescent="0.55000000000000004">
      <c r="A4600">
        <v>4595</v>
      </c>
      <c r="C4600">
        <f t="shared" si="219"/>
        <v>0.15476492408178089</v>
      </c>
      <c r="D4600">
        <f t="shared" si="220"/>
        <v>-8.394882182541053E-5</v>
      </c>
      <c r="E4600" s="2">
        <f t="shared" si="221"/>
        <v>1.0988176321847887E-2</v>
      </c>
      <c r="K4600">
        <v>4595</v>
      </c>
      <c r="L4600" s="14">
        <v>1.7025159316365701E-4</v>
      </c>
      <c r="M4600" s="14">
        <v>4.9940421593823003E-2</v>
      </c>
    </row>
    <row r="4601" spans="1:13" x14ac:dyDescent="0.55000000000000004">
      <c r="A4601">
        <v>4596</v>
      </c>
      <c r="C4601">
        <f t="shared" si="219"/>
        <v>3.9632861148492142E-3</v>
      </c>
      <c r="D4601">
        <f t="shared" si="220"/>
        <v>-1.5442875483663514E-4</v>
      </c>
      <c r="E4601" s="2">
        <f t="shared" si="221"/>
        <v>3.5697547492381014E-2</v>
      </c>
      <c r="K4601">
        <v>4596</v>
      </c>
      <c r="L4601" s="14">
        <v>1.86349103173828E-4</v>
      </c>
      <c r="M4601" s="14">
        <v>0.192901232256912</v>
      </c>
    </row>
    <row r="4602" spans="1:13" x14ac:dyDescent="0.55000000000000004">
      <c r="A4602">
        <v>4597</v>
      </c>
      <c r="C4602">
        <f t="shared" si="219"/>
        <v>-0.14783305312746672</v>
      </c>
      <c r="D4602">
        <f t="shared" si="220"/>
        <v>-1.8615032548374233E-4</v>
      </c>
      <c r="E4602" s="2">
        <f t="shared" si="221"/>
        <v>0.18955729936839502</v>
      </c>
      <c r="K4602">
        <v>4597</v>
      </c>
      <c r="L4602" s="14">
        <v>1.55774324268206E-4</v>
      </c>
      <c r="M4602" s="14">
        <v>0.28754873262889102</v>
      </c>
    </row>
    <row r="4603" spans="1:13" x14ac:dyDescent="0.55000000000000004">
      <c r="A4603">
        <v>4598</v>
      </c>
      <c r="C4603">
        <f t="shared" si="219"/>
        <v>-0.26252641210707905</v>
      </c>
      <c r="D4603">
        <f t="shared" si="220"/>
        <v>-1.7115208817251206E-4</v>
      </c>
      <c r="E4603" s="2">
        <f t="shared" si="221"/>
        <v>0.32799019370275956</v>
      </c>
      <c r="K4603">
        <v>4598</v>
      </c>
      <c r="L4603" s="14">
        <v>8.6184899495861001E-5</v>
      </c>
      <c r="M4603" s="14">
        <v>0.31017786909113199</v>
      </c>
    </row>
    <row r="4604" spans="1:13" x14ac:dyDescent="0.55000000000000004">
      <c r="A4604">
        <v>4599</v>
      </c>
      <c r="C4604">
        <f t="shared" si="219"/>
        <v>-0.31133117526751919</v>
      </c>
      <c r="D4604">
        <f t="shared" si="220"/>
        <v>-1.1319828432988256E-4</v>
      </c>
      <c r="E4604" s="2">
        <f t="shared" si="221"/>
        <v>0.32086810542449345</v>
      </c>
      <c r="K4604">
        <v>4599</v>
      </c>
      <c r="L4604" s="14">
        <v>-4.9900680075235803E-6</v>
      </c>
      <c r="M4604" s="14">
        <v>0.25512103403569603</v>
      </c>
    </row>
    <row r="4605" spans="1:13" x14ac:dyDescent="0.55000000000000004">
      <c r="A4605">
        <v>4600</v>
      </c>
      <c r="C4605">
        <f t="shared" si="219"/>
        <v>-0.28199837577630166</v>
      </c>
      <c r="D4605">
        <f t="shared" si="220"/>
        <v>-2.6834097150968054E-5</v>
      </c>
      <c r="E4605" s="2">
        <f t="shared" si="221"/>
        <v>0.17486274428208406</v>
      </c>
      <c r="K4605">
        <v>4600</v>
      </c>
      <c r="L4605" s="14">
        <v>-9.4915242022289303E-5</v>
      </c>
      <c r="M4605" s="14">
        <v>0.13616755335002501</v>
      </c>
    </row>
    <row r="4606" spans="1:13" x14ac:dyDescent="0.55000000000000004">
      <c r="A4606">
        <v>4601</v>
      </c>
      <c r="C4606">
        <f t="shared" si="219"/>
        <v>-0.18188992802121071</v>
      </c>
      <c r="D4606">
        <f t="shared" si="220"/>
        <v>6.626488279367818E-5</v>
      </c>
      <c r="E4606" s="2">
        <f t="shared" si="221"/>
        <v>2.7224997434869634E-2</v>
      </c>
      <c r="K4606">
        <v>4601</v>
      </c>
      <c r="L4606" s="14">
        <v>-1.6106830486115799E-4</v>
      </c>
      <c r="M4606" s="14">
        <v>-1.6889935794333202E-2</v>
      </c>
    </row>
    <row r="4607" spans="1:13" x14ac:dyDescent="0.55000000000000004">
      <c r="A4607">
        <v>4602</v>
      </c>
      <c r="C4607">
        <f t="shared" si="219"/>
        <v>-3.6130942267306294E-2</v>
      </c>
      <c r="D4607">
        <f t="shared" si="220"/>
        <v>1.4273277391136212E-4</v>
      </c>
      <c r="E4607" s="2">
        <f t="shared" si="221"/>
        <v>1.6792607456365866E-2</v>
      </c>
      <c r="K4607">
        <v>4602</v>
      </c>
      <c r="L4607" s="14">
        <v>-1.86880811552329E-4</v>
      </c>
      <c r="M4607" s="14">
        <v>-0.16571723574144601</v>
      </c>
    </row>
    <row r="4608" spans="1:13" x14ac:dyDescent="0.55000000000000004">
      <c r="A4608">
        <v>4603</v>
      </c>
      <c r="C4608">
        <f t="shared" si="219"/>
        <v>0.11869614841585609</v>
      </c>
      <c r="D4608">
        <f t="shared" si="220"/>
        <v>1.8337774734545519E-4</v>
      </c>
      <c r="E4608" s="2">
        <f t="shared" si="221"/>
        <v>0.15345691692743263</v>
      </c>
      <c r="K4608">
        <v>4603</v>
      </c>
      <c r="L4608" s="14">
        <v>-1.6588785966583001E-4</v>
      </c>
      <c r="M4608" s="14">
        <v>-0.27303962596201797</v>
      </c>
    </row>
    <row r="4609" spans="1:13" x14ac:dyDescent="0.55000000000000004">
      <c r="A4609">
        <v>4604</v>
      </c>
      <c r="C4609">
        <f t="shared" si="219"/>
        <v>0.24373300776151724</v>
      </c>
      <c r="D4609">
        <f t="shared" si="220"/>
        <v>1.7799877149247926E-4</v>
      </c>
      <c r="E4609" s="2">
        <f t="shared" si="221"/>
        <v>0.30881422183538298</v>
      </c>
      <c r="K4609">
        <v>4604</v>
      </c>
      <c r="L4609" s="14">
        <v>-1.0334726423245501E-4</v>
      </c>
      <c r="M4609" s="14">
        <v>-0.31197754804553501</v>
      </c>
    </row>
    <row r="4610" spans="1:13" x14ac:dyDescent="0.55000000000000004">
      <c r="A4610">
        <v>4605</v>
      </c>
      <c r="C4610">
        <f t="shared" si="219"/>
        <v>0.30759801964530986</v>
      </c>
      <c r="D4610">
        <f t="shared" si="220"/>
        <v>1.2794585591156509E-4</v>
      </c>
      <c r="E4610" s="2">
        <f t="shared" si="221"/>
        <v>0.3368372038591439</v>
      </c>
      <c r="K4610">
        <v>4605</v>
      </c>
      <c r="L4610" s="14">
        <v>-1.49227053521795E-5</v>
      </c>
      <c r="M4610" s="14">
        <v>-0.272778757852846</v>
      </c>
    </row>
    <row r="4611" spans="1:13" x14ac:dyDescent="0.55000000000000004">
      <c r="A4611">
        <v>4606</v>
      </c>
      <c r="C4611">
        <f t="shared" si="219"/>
        <v>0.29426241224994237</v>
      </c>
      <c r="D4611">
        <f t="shared" si="220"/>
        <v>4.5781227381508026E-5</v>
      </c>
      <c r="E4611" s="2">
        <f t="shared" si="221"/>
        <v>0.21116161527720126</v>
      </c>
      <c r="K4611">
        <v>4606</v>
      </c>
      <c r="L4611" s="14">
        <v>7.7239337657292694E-5</v>
      </c>
      <c r="M4611" s="14">
        <v>-0.165260835559351</v>
      </c>
    </row>
    <row r="4612" spans="1:13" x14ac:dyDescent="0.55000000000000004">
      <c r="A4612">
        <v>4607</v>
      </c>
      <c r="C4612">
        <f t="shared" si="219"/>
        <v>0.20707314194104912</v>
      </c>
      <c r="D4612">
        <f t="shared" si="220"/>
        <v>-4.7873524228286175E-5</v>
      </c>
      <c r="E4612" s="2">
        <f t="shared" si="221"/>
        <v>4.9918933377706018E-2</v>
      </c>
      <c r="K4612">
        <v>4607</v>
      </c>
      <c r="L4612" s="14">
        <v>1.50056309392431E-4</v>
      </c>
      <c r="M4612" s="14">
        <v>-1.63523117962232E-2</v>
      </c>
    </row>
    <row r="4613" spans="1:13" x14ac:dyDescent="0.55000000000000004">
      <c r="A4613">
        <v>4608</v>
      </c>
      <c r="C4613">
        <f t="shared" si="219"/>
        <v>6.7912877759711734E-2</v>
      </c>
      <c r="D4613">
        <f t="shared" si="220"/>
        <v>-1.2951303035192414E-4</v>
      </c>
      <c r="E4613" s="2">
        <f t="shared" si="221"/>
        <v>4.7250325429328919E-3</v>
      </c>
      <c r="K4613">
        <v>4608</v>
      </c>
      <c r="L4613" s="14">
        <v>1.8529074755847501E-4</v>
      </c>
      <c r="M4613" s="14">
        <v>0.13665174989864701</v>
      </c>
    </row>
    <row r="4614" spans="1:13" x14ac:dyDescent="0.55000000000000004">
      <c r="A4614">
        <v>4609</v>
      </c>
      <c r="C4614">
        <f t="shared" ref="C4614:C4677" si="222">$D$1*COS($B$2*(A4614-$L$2)+$B$1)</f>
        <v>-8.8292087249430815E-2</v>
      </c>
      <c r="D4614">
        <f t="shared" ref="D4614:D4677" si="223">$D$2*COS($B$2*(A4614-$L$3)+$B$3)</f>
        <v>-1.7864749577530526E-4</v>
      </c>
      <c r="E4614" s="2">
        <f t="shared" ref="E4614:E4677" si="224">(M4614-C4614)^2</f>
        <v>0.11814523974365236</v>
      </c>
      <c r="K4614">
        <v>4609</v>
      </c>
      <c r="L4614" s="14">
        <v>1.7411796853814999E-4</v>
      </c>
      <c r="M4614" s="14">
        <v>0.25543053310548902</v>
      </c>
    </row>
    <row r="4615" spans="1:13" x14ac:dyDescent="0.55000000000000004">
      <c r="A4615">
        <v>4610</v>
      </c>
      <c r="C4615">
        <f t="shared" si="222"/>
        <v>-0.22233759940690923</v>
      </c>
      <c r="D4615">
        <f t="shared" si="223"/>
        <v>-1.8294520534979715E-4</v>
      </c>
      <c r="E4615" s="2">
        <f t="shared" si="224"/>
        <v>0.28363373843840012</v>
      </c>
      <c r="K4615">
        <v>4610</v>
      </c>
      <c r="L4615" s="14">
        <v>1.19336264147988E-4</v>
      </c>
      <c r="M4615" s="14">
        <v>0.31023515472007401</v>
      </c>
    </row>
    <row r="4616" spans="1:13" x14ac:dyDescent="0.55000000000000004">
      <c r="A4616">
        <v>4611</v>
      </c>
      <c r="C4616">
        <f t="shared" si="222"/>
        <v>-0.3005810606201782</v>
      </c>
      <c r="D4616">
        <f t="shared" si="223"/>
        <v>-1.4132752456085337E-4</v>
      </c>
      <c r="E4616" s="2">
        <f t="shared" si="224"/>
        <v>0.34565053536312224</v>
      </c>
      <c r="K4616">
        <v>4611</v>
      </c>
      <c r="L4616" s="14">
        <v>3.4666052093526199E-5</v>
      </c>
      <c r="M4616" s="14">
        <v>0.28733945727583998</v>
      </c>
    </row>
    <row r="4617" spans="1:13" x14ac:dyDescent="0.55000000000000004">
      <c r="A4617">
        <v>4612</v>
      </c>
      <c r="C4617">
        <f t="shared" si="222"/>
        <v>-0.30338501136383439</v>
      </c>
      <c r="D4617">
        <f t="shared" si="223"/>
        <v>-6.4239614054990293E-5</v>
      </c>
      <c r="E4617" s="2">
        <f t="shared" si="224"/>
        <v>0.24587993784126888</v>
      </c>
      <c r="K4617">
        <v>4612</v>
      </c>
      <c r="L4617" s="14">
        <v>-5.8686487760334299E-5</v>
      </c>
      <c r="M4617" s="14">
        <v>0.19247781023228899</v>
      </c>
    </row>
    <row r="4618" spans="1:13" x14ac:dyDescent="0.55000000000000004">
      <c r="A4618">
        <v>4613</v>
      </c>
      <c r="C4618">
        <f t="shared" si="222"/>
        <v>-0.2300457191038123</v>
      </c>
      <c r="D4618">
        <f t="shared" si="223"/>
        <v>2.8971085515048416E-5</v>
      </c>
      <c r="E4618" s="2">
        <f t="shared" si="224"/>
        <v>7.809488501617598E-2</v>
      </c>
      <c r="K4618">
        <v>4613</v>
      </c>
      <c r="L4618" s="14">
        <v>-1.3734063269008E-4</v>
      </c>
      <c r="M4618" s="14">
        <v>4.9408901570414498E-2</v>
      </c>
    </row>
    <row r="4619" spans="1:13" x14ac:dyDescent="0.55000000000000004">
      <c r="A4619">
        <v>4614</v>
      </c>
      <c r="C4619">
        <f t="shared" si="222"/>
        <v>-9.8969800329905419E-2</v>
      </c>
      <c r="D4619">
        <f t="shared" si="223"/>
        <v>1.149106532817671E-4</v>
      </c>
      <c r="E4619" s="2">
        <f t="shared" si="224"/>
        <v>4.9913838834029955E-5</v>
      </c>
      <c r="K4619">
        <v>4614</v>
      </c>
      <c r="L4619" s="14">
        <v>-1.8159696416316501E-4</v>
      </c>
      <c r="M4619" s="14">
        <v>-0.106034773000343</v>
      </c>
    </row>
    <row r="4620" spans="1:13" x14ac:dyDescent="0.55000000000000004">
      <c r="A4620">
        <v>4615</v>
      </c>
      <c r="C4620">
        <f t="shared" si="222"/>
        <v>5.69454522104718E-2</v>
      </c>
      <c r="D4620">
        <f t="shared" si="223"/>
        <v>1.7201006920049522E-4</v>
      </c>
      <c r="E4620" s="2">
        <f t="shared" si="224"/>
        <v>8.5186248258955377E-2</v>
      </c>
      <c r="K4620">
        <v>4615</v>
      </c>
      <c r="L4620" s="14">
        <v>-1.8037120941580601E-4</v>
      </c>
      <c r="M4620" s="14">
        <v>-0.234921380881189</v>
      </c>
    </row>
    <row r="4621" spans="1:13" x14ac:dyDescent="0.55000000000000004">
      <c r="A4621">
        <v>4616</v>
      </c>
      <c r="C4621">
        <f t="shared" si="222"/>
        <v>0.19856859656091497</v>
      </c>
      <c r="D4621">
        <f t="shared" si="223"/>
        <v>1.8593858343448006E-4</v>
      </c>
      <c r="E4621" s="2">
        <f t="shared" si="224"/>
        <v>0.25355159313807479</v>
      </c>
      <c r="K4621">
        <v>4616</v>
      </c>
      <c r="L4621" s="14">
        <v>-1.33970366328511E-4</v>
      </c>
      <c r="M4621" s="14">
        <v>-0.30497047157389701</v>
      </c>
    </row>
    <row r="4622" spans="1:13" x14ac:dyDescent="0.55000000000000004">
      <c r="A4622">
        <v>4617</v>
      </c>
      <c r="C4622">
        <f t="shared" si="222"/>
        <v>0.29035520866765813</v>
      </c>
      <c r="D4622">
        <f t="shared" si="223"/>
        <v>1.5320043250155628E-4</v>
      </c>
      <c r="E4622" s="2">
        <f t="shared" si="224"/>
        <v>0.34691278282616922</v>
      </c>
      <c r="K4622">
        <v>4617</v>
      </c>
      <c r="L4622" s="14">
        <v>-5.4015813902424702E-5</v>
      </c>
      <c r="M4622" s="14">
        <v>-0.29863781576146797</v>
      </c>
    </row>
    <row r="4623" spans="1:13" x14ac:dyDescent="0.55000000000000004">
      <c r="A4623">
        <v>4618</v>
      </c>
      <c r="C4623">
        <f t="shared" si="222"/>
        <v>0.30926878360276489</v>
      </c>
      <c r="D4623">
        <f t="shared" si="223"/>
        <v>8.2012202219498295E-5</v>
      </c>
      <c r="E4623" s="2">
        <f t="shared" si="224"/>
        <v>0.27749532465181742</v>
      </c>
      <c r="K4623">
        <v>4618</v>
      </c>
      <c r="L4623" s="14">
        <v>3.9467334205306103E-5</v>
      </c>
      <c r="M4623" s="14">
        <v>-0.21750946637707</v>
      </c>
    </row>
    <row r="4624" spans="1:13" x14ac:dyDescent="0.55000000000000004">
      <c r="A4624">
        <v>4619</v>
      </c>
      <c r="C4624">
        <f t="shared" si="222"/>
        <v>0.25056241272230029</v>
      </c>
      <c r="D4624">
        <f t="shared" si="223"/>
        <v>-9.7593621395920338E-6</v>
      </c>
      <c r="E4624" s="2">
        <f t="shared" si="224"/>
        <v>0.1105342625558204</v>
      </c>
      <c r="K4624">
        <v>4619</v>
      </c>
      <c r="L4624" s="14">
        <v>1.23065643623751E-4</v>
      </c>
      <c r="M4624" s="14">
        <v>-8.19045218077675E-2</v>
      </c>
    </row>
    <row r="4625" spans="1:13" x14ac:dyDescent="0.55000000000000004">
      <c r="A4625">
        <v>4620</v>
      </c>
      <c r="C4625">
        <f t="shared" si="222"/>
        <v>0.12897015768721307</v>
      </c>
      <c r="D4625">
        <f t="shared" si="223"/>
        <v>-9.9081532311523184E-5</v>
      </c>
      <c r="E4625" s="2">
        <f t="shared" si="224"/>
        <v>2.9982457466764764E-3</v>
      </c>
      <c r="K4625">
        <v>4620</v>
      </c>
      <c r="L4625" s="14">
        <v>1.7584139915280099E-4</v>
      </c>
      <c r="M4625" s="14">
        <v>7.4213918347056804E-2</v>
      </c>
    </row>
    <row r="4626" spans="1:13" x14ac:dyDescent="0.55000000000000004">
      <c r="A4626">
        <v>4621</v>
      </c>
      <c r="C4626">
        <f t="shared" si="222"/>
        <v>-2.4990888453488781E-2</v>
      </c>
      <c r="D4626">
        <f t="shared" si="223"/>
        <v>-1.6353632634761287E-4</v>
      </c>
      <c r="E4626" s="2">
        <f t="shared" si="224"/>
        <v>5.6043891422355809E-2</v>
      </c>
      <c r="K4626">
        <v>4621</v>
      </c>
      <c r="L4626" s="14">
        <v>1.8457658542318699E-4</v>
      </c>
      <c r="M4626" s="14">
        <v>0.21174502226213501</v>
      </c>
    </row>
    <row r="4627" spans="1:13" x14ac:dyDescent="0.55000000000000004">
      <c r="A4627">
        <v>4622</v>
      </c>
      <c r="C4627">
        <f t="shared" si="222"/>
        <v>-0.17267974835849761</v>
      </c>
      <c r="D4627">
        <f t="shared" si="223"/>
        <v>-1.869469495427053E-4</v>
      </c>
      <c r="E4627" s="2">
        <f t="shared" si="224"/>
        <v>0.21988879881666229</v>
      </c>
      <c r="K4627">
        <v>4622</v>
      </c>
      <c r="L4627" s="14">
        <v>1.47083420844328E-4</v>
      </c>
      <c r="M4627" s="14">
        <v>0.29624327178090898</v>
      </c>
    </row>
    <row r="4628" spans="1:13" x14ac:dyDescent="0.55000000000000004">
      <c r="A4628">
        <v>4623</v>
      </c>
      <c r="C4628">
        <f t="shared" si="222"/>
        <v>-0.27702963122477725</v>
      </c>
      <c r="D4628">
        <f t="shared" si="223"/>
        <v>-1.6343782893227653E-4</v>
      </c>
      <c r="E4628" s="2">
        <f t="shared" si="224"/>
        <v>0.34055999928719499</v>
      </c>
      <c r="K4628">
        <v>4623</v>
      </c>
      <c r="L4628" s="14">
        <v>7.2752301075707304E-5</v>
      </c>
      <c r="M4628" s="14">
        <v>0.30654555612231599</v>
      </c>
    </row>
    <row r="4629" spans="1:13" x14ac:dyDescent="0.55000000000000004">
      <c r="A4629">
        <v>4624</v>
      </c>
      <c r="C4629">
        <f t="shared" si="222"/>
        <v>-0.31185091597683717</v>
      </c>
      <c r="D4629">
        <f t="shared" si="223"/>
        <v>-9.8909258255938374E-5</v>
      </c>
      <c r="E4629" s="2">
        <f t="shared" si="224"/>
        <v>0.30461846834714401</v>
      </c>
      <c r="K4629">
        <v>4624</v>
      </c>
      <c r="L4629" s="14">
        <v>-1.98000838198343E-5</v>
      </c>
      <c r="M4629" s="14">
        <v>0.24007160426232099</v>
      </c>
    </row>
    <row r="4630" spans="1:13" x14ac:dyDescent="0.55000000000000004">
      <c r="A4630">
        <v>4625</v>
      </c>
      <c r="C4630">
        <f t="shared" si="222"/>
        <v>-0.26840419411446559</v>
      </c>
      <c r="D4630">
        <f t="shared" si="223"/>
        <v>-9.5565485991032174E-6</v>
      </c>
      <c r="E4630" s="2">
        <f t="shared" si="224"/>
        <v>0.14582807565430006</v>
      </c>
      <c r="K4630">
        <v>4625</v>
      </c>
      <c r="L4630" s="14">
        <v>-1.0739341489189601E-4</v>
      </c>
      <c r="M4630" s="14">
        <v>0.113470229818717</v>
      </c>
    </row>
    <row r="4631" spans="1:13" x14ac:dyDescent="0.55000000000000004">
      <c r="A4631">
        <v>4626</v>
      </c>
      <c r="C4631">
        <f t="shared" si="222"/>
        <v>-0.15759367704284227</v>
      </c>
      <c r="D4631">
        <f t="shared" si="223"/>
        <v>8.2194653318823499E-5</v>
      </c>
      <c r="E4631" s="2">
        <f t="shared" si="224"/>
        <v>1.3466026457520149E-2</v>
      </c>
      <c r="K4631">
        <v>4626</v>
      </c>
      <c r="L4631" s="14">
        <v>-1.68089398983903E-4</v>
      </c>
      <c r="M4631" s="14">
        <v>-4.1550467601185803E-2</v>
      </c>
    </row>
    <row r="4632" spans="1:13" x14ac:dyDescent="0.55000000000000004">
      <c r="A4632">
        <v>4627</v>
      </c>
      <c r="C4632">
        <f t="shared" si="222"/>
        <v>-7.2304688434534584E-3</v>
      </c>
      <c r="D4632">
        <f t="shared" si="223"/>
        <v>1.5331672978090971E-4</v>
      </c>
      <c r="E4632" s="2">
        <f t="shared" si="224"/>
        <v>3.2017420662410798E-2</v>
      </c>
      <c r="K4632">
        <v>4627</v>
      </c>
      <c r="L4632" s="14">
        <v>-1.86686350349465E-4</v>
      </c>
      <c r="M4632" s="14">
        <v>-0.186164592649984</v>
      </c>
    </row>
    <row r="4633" spans="1:13" x14ac:dyDescent="0.55000000000000004">
      <c r="A4633">
        <v>4628</v>
      </c>
      <c r="C4633">
        <f t="shared" si="222"/>
        <v>0.14494743462945153</v>
      </c>
      <c r="D4633">
        <f t="shared" si="223"/>
        <v>1.8595953872823726E-4</v>
      </c>
      <c r="E4633" s="2">
        <f t="shared" si="224"/>
        <v>0.1841268745518852</v>
      </c>
      <c r="K4633">
        <v>4628</v>
      </c>
      <c r="L4633" s="14">
        <v>-1.5852654715196399E-4</v>
      </c>
      <c r="M4633" s="14">
        <v>-0.28415264058830603</v>
      </c>
    </row>
    <row r="4634" spans="1:13" x14ac:dyDescent="0.55000000000000004">
      <c r="A4634">
        <v>4629</v>
      </c>
      <c r="C4634">
        <f t="shared" si="222"/>
        <v>0.26074658725862293</v>
      </c>
      <c r="D4634">
        <f t="shared" si="223"/>
        <v>1.7193042317138025E-4</v>
      </c>
      <c r="E4634" s="2">
        <f t="shared" si="224"/>
        <v>0.32686316860808473</v>
      </c>
      <c r="K4634">
        <v>4629</v>
      </c>
      <c r="L4634" s="14">
        <v>-9.0662786792952506E-5</v>
      </c>
      <c r="M4634" s="14">
        <v>-0.310972896936279</v>
      </c>
    </row>
    <row r="4635" spans="1:13" x14ac:dyDescent="0.55000000000000004">
      <c r="A4635">
        <v>4630</v>
      </c>
      <c r="C4635">
        <f t="shared" si="222"/>
        <v>0.31110384258986457</v>
      </c>
      <c r="D4635">
        <f t="shared" si="223"/>
        <v>1.1475039540442236E-4</v>
      </c>
      <c r="E4635" s="2">
        <f t="shared" si="224"/>
        <v>0.32605459530983971</v>
      </c>
      <c r="K4635">
        <v>4630</v>
      </c>
      <c r="L4635" s="14">
        <v>-9.1969050548780805E-8</v>
      </c>
      <c r="M4635" s="14">
        <v>-0.259908062110764</v>
      </c>
    </row>
    <row r="4636" spans="1:13" x14ac:dyDescent="0.55000000000000004">
      <c r="A4636">
        <v>4631</v>
      </c>
      <c r="C4636">
        <f t="shared" si="222"/>
        <v>0.28338059097974733</v>
      </c>
      <c r="D4636">
        <f t="shared" si="223"/>
        <v>2.8770437137375614E-5</v>
      </c>
      <c r="E4636" s="2">
        <f t="shared" si="224"/>
        <v>0.18243852636368579</v>
      </c>
      <c r="K4636">
        <v>4631</v>
      </c>
      <c r="L4636" s="14">
        <v>9.0501882911099503E-5</v>
      </c>
      <c r="M4636" s="14">
        <v>-0.14374764077704699</v>
      </c>
    </row>
    <row r="4637" spans="1:13" x14ac:dyDescent="0.55000000000000004">
      <c r="A4637">
        <v>4632</v>
      </c>
      <c r="C4637">
        <f t="shared" si="222"/>
        <v>0.18453478422446248</v>
      </c>
      <c r="D4637">
        <f t="shared" si="223"/>
        <v>-6.4430294417177722E-5</v>
      </c>
      <c r="E4637" s="2">
        <f t="shared" si="224"/>
        <v>3.1018083665829164E-2</v>
      </c>
      <c r="K4637">
        <v>4632</v>
      </c>
      <c r="L4637" s="14">
        <v>1.5842897686474099E-4</v>
      </c>
      <c r="M4637" s="14">
        <v>8.4152689349036094E-3</v>
      </c>
    </row>
    <row r="4638" spans="1:13" x14ac:dyDescent="0.55000000000000004">
      <c r="A4638">
        <v>4633</v>
      </c>
      <c r="C4638">
        <f t="shared" si="222"/>
        <v>3.9374636312515032E-2</v>
      </c>
      <c r="D4638">
        <f t="shared" si="223"/>
        <v>-1.4146038015721351E-4</v>
      </c>
      <c r="E4638" s="2">
        <f t="shared" si="224"/>
        <v>1.4183830068092883E-2</v>
      </c>
      <c r="K4638">
        <v>4633</v>
      </c>
      <c r="L4638" s="14">
        <v>1.8667655074058799E-4</v>
      </c>
      <c r="M4638" s="14">
        <v>0.15847052233757</v>
      </c>
    </row>
    <row r="4639" spans="1:13" x14ac:dyDescent="0.55000000000000004">
      <c r="A4639">
        <v>4634</v>
      </c>
      <c r="C4639">
        <f t="shared" si="222"/>
        <v>-0.11566771536239225</v>
      </c>
      <c r="D4639">
        <f t="shared" si="223"/>
        <v>-1.8298689222601743E-4</v>
      </c>
      <c r="E4639" s="2">
        <f t="shared" si="224"/>
        <v>0.14784299203865517</v>
      </c>
      <c r="K4639">
        <v>4634</v>
      </c>
      <c r="L4639" s="14">
        <v>1.6816982442620999E-4</v>
      </c>
      <c r="M4639" s="14">
        <v>0.26883585034104202</v>
      </c>
    </row>
    <row r="4640" spans="1:13" x14ac:dyDescent="0.55000000000000004">
      <c r="A4640">
        <v>4635</v>
      </c>
      <c r="C4640">
        <f t="shared" si="222"/>
        <v>-0.24167990856189536</v>
      </c>
      <c r="D4640">
        <f t="shared" si="223"/>
        <v>-1.7858755140414537E-4</v>
      </c>
      <c r="E4640" s="2">
        <f t="shared" si="224"/>
        <v>0.30641702730863296</v>
      </c>
      <c r="K4640">
        <v>4635</v>
      </c>
      <c r="L4640" s="14">
        <v>1.0754392233443499E-4</v>
      </c>
      <c r="M4640" s="14">
        <v>0.31186957189006298</v>
      </c>
    </row>
    <row r="4641" spans="1:13" x14ac:dyDescent="0.55000000000000004">
      <c r="A4641">
        <v>4636</v>
      </c>
      <c r="C4641">
        <f t="shared" si="222"/>
        <v>-0.30703553892274649</v>
      </c>
      <c r="D4641">
        <f t="shared" si="223"/>
        <v>-1.293664995070167E-4</v>
      </c>
      <c r="E4641" s="2">
        <f t="shared" si="224"/>
        <v>0.34085649201719254</v>
      </c>
      <c r="K4641">
        <v>4636</v>
      </c>
      <c r="L4641" s="14">
        <v>1.9982977739943099E-5</v>
      </c>
      <c r="M4641" s="14">
        <v>0.27679362446085198</v>
      </c>
    </row>
    <row r="4642" spans="1:13" x14ac:dyDescent="0.55000000000000004">
      <c r="A4642">
        <v>4637</v>
      </c>
      <c r="C4642">
        <f t="shared" si="222"/>
        <v>-0.29533172080964804</v>
      </c>
      <c r="D4642">
        <f t="shared" si="223"/>
        <v>-4.767718306307783E-5</v>
      </c>
      <c r="E4642" s="2">
        <f t="shared" si="224"/>
        <v>0.21876641135304886</v>
      </c>
      <c r="K4642">
        <v>4637</v>
      </c>
      <c r="L4642" s="14">
        <v>-7.2582827594911998E-5</v>
      </c>
      <c r="M4642" s="14">
        <v>0.17239299668243499</v>
      </c>
    </row>
    <row r="4643" spans="1:13" x14ac:dyDescent="0.55000000000000004">
      <c r="A4643">
        <v>4638</v>
      </c>
      <c r="C4643">
        <f t="shared" si="222"/>
        <v>-0.20950586587207592</v>
      </c>
      <c r="D4643">
        <f t="shared" si="223"/>
        <v>4.5978101374412194E-5</v>
      </c>
      <c r="E4643" s="2">
        <f t="shared" si="224"/>
        <v>5.4906490055314901E-2</v>
      </c>
      <c r="K4643">
        <v>4638</v>
      </c>
      <c r="L4643" s="14">
        <v>-1.46969813487448E-4</v>
      </c>
      <c r="M4643" s="14">
        <v>2.4815473436393599E-2</v>
      </c>
    </row>
    <row r="4644" spans="1:13" x14ac:dyDescent="0.55000000000000004">
      <c r="A4644">
        <v>4639</v>
      </c>
      <c r="C4644">
        <f t="shared" si="222"/>
        <v>-7.1098454636088076E-2</v>
      </c>
      <c r="D4644">
        <f t="shared" si="223"/>
        <v>1.2809385150741506E-4</v>
      </c>
      <c r="E4644" s="2">
        <f t="shared" si="224"/>
        <v>3.3499536882201425E-3</v>
      </c>
      <c r="K4644">
        <v>4639</v>
      </c>
      <c r="L4644" s="14">
        <v>-1.8454729785752301E-4</v>
      </c>
      <c r="M4644" s="14">
        <v>-0.12897723907581299</v>
      </c>
    </row>
    <row r="4645" spans="1:13" x14ac:dyDescent="0.55000000000000004">
      <c r="A4645">
        <v>4640</v>
      </c>
      <c r="C4645">
        <f t="shared" si="222"/>
        <v>8.5153170078724499E-2</v>
      </c>
      <c r="D4645">
        <f t="shared" si="223"/>
        <v>1.7806074491753473E-4</v>
      </c>
      <c r="E4645" s="2">
        <f t="shared" si="224"/>
        <v>0.1126407656210586</v>
      </c>
      <c r="K4645">
        <v>4640</v>
      </c>
      <c r="L4645" s="14">
        <v>-1.7590376663085999E-4</v>
      </c>
      <c r="M4645" s="14">
        <v>-0.25046680194478099</v>
      </c>
    </row>
    <row r="4646" spans="1:13" x14ac:dyDescent="0.55000000000000004">
      <c r="A4646">
        <v>4641</v>
      </c>
      <c r="C4646">
        <f t="shared" si="222"/>
        <v>0.22003314399018833</v>
      </c>
      <c r="D4646">
        <f t="shared" si="223"/>
        <v>1.833381445760589E-4</v>
      </c>
      <c r="E4646" s="2">
        <f t="shared" si="224"/>
        <v>0.28011460689834677</v>
      </c>
      <c r="K4646">
        <v>4641</v>
      </c>
      <c r="L4646" s="14">
        <v>-1.2320404582375299E-4</v>
      </c>
      <c r="M4646" s="14">
        <v>-0.30922540048344299</v>
      </c>
    </row>
    <row r="4647" spans="1:13" x14ac:dyDescent="0.55000000000000004">
      <c r="A4647">
        <v>4642</v>
      </c>
      <c r="C4647">
        <f t="shared" si="222"/>
        <v>0.29968943669016562</v>
      </c>
      <c r="D4647">
        <f t="shared" si="223"/>
        <v>1.4260153440833617E-4</v>
      </c>
      <c r="E4647" s="2">
        <f t="shared" si="224"/>
        <v>0.34836674980513976</v>
      </c>
      <c r="K4647">
        <v>4642</v>
      </c>
      <c r="L4647" s="14">
        <v>-3.9647107437675599E-5</v>
      </c>
      <c r="M4647" s="14">
        <v>-0.29053657917590903</v>
      </c>
    </row>
    <row r="4648" spans="1:13" x14ac:dyDescent="0.55000000000000004">
      <c r="A4648">
        <v>4643</v>
      </c>
      <c r="C4648">
        <f t="shared" si="222"/>
        <v>0.30412999773463123</v>
      </c>
      <c r="D4648">
        <f t="shared" si="223"/>
        <v>6.6074944905706893E-5</v>
      </c>
      <c r="E4648" s="2">
        <f t="shared" si="224"/>
        <v>0.25322137794153154</v>
      </c>
      <c r="K4648">
        <v>4643</v>
      </c>
      <c r="L4648" s="14">
        <v>5.3839694958966497E-5</v>
      </c>
      <c r="M4648" s="14">
        <v>-0.199081069255684</v>
      </c>
    </row>
    <row r="4649" spans="1:13" x14ac:dyDescent="0.55000000000000004">
      <c r="A4649">
        <v>4644</v>
      </c>
      <c r="C4649">
        <f t="shared" si="222"/>
        <v>0.23224033989941534</v>
      </c>
      <c r="D4649">
        <f t="shared" si="223"/>
        <v>-2.7035063018923055E-5</v>
      </c>
      <c r="E4649" s="2">
        <f t="shared" si="224"/>
        <v>8.4102790072827366E-2</v>
      </c>
      <c r="K4649">
        <v>4644</v>
      </c>
      <c r="L4649" s="14">
        <v>1.3384201175591599E-4</v>
      </c>
      <c r="M4649" s="14">
        <v>-5.7764470531079699E-2</v>
      </c>
    </row>
    <row r="4650" spans="1:13" x14ac:dyDescent="0.55000000000000004">
      <c r="A4650">
        <v>4645</v>
      </c>
      <c r="C4650">
        <f t="shared" si="222"/>
        <v>0.10206325198954659</v>
      </c>
      <c r="D4650">
        <f t="shared" si="223"/>
        <v>-1.1335983997863543E-4</v>
      </c>
      <c r="E4650" s="2">
        <f t="shared" si="224"/>
        <v>1.6351136108876045E-5</v>
      </c>
      <c r="K4650">
        <v>4645</v>
      </c>
      <c r="L4650" s="14">
        <v>1.8032276641303499E-4</v>
      </c>
      <c r="M4650" s="14">
        <v>9.80195981827926E-2</v>
      </c>
    </row>
    <row r="4651" spans="1:13" x14ac:dyDescent="0.55000000000000004">
      <c r="A4651">
        <v>4646</v>
      </c>
      <c r="C4651">
        <f t="shared" si="222"/>
        <v>-5.372956084855747E-2</v>
      </c>
      <c r="D4651">
        <f t="shared" si="223"/>
        <v>-1.7123368654089463E-4</v>
      </c>
      <c r="E4651" s="2">
        <f t="shared" si="224"/>
        <v>8.0079724270558816E-2</v>
      </c>
      <c r="K4651">
        <v>4646</v>
      </c>
      <c r="L4651" s="14">
        <v>1.8164056558077899E-4</v>
      </c>
      <c r="M4651" s="14">
        <v>0.22925405046234301</v>
      </c>
    </row>
    <row r="4652" spans="1:13" x14ac:dyDescent="0.55000000000000004">
      <c r="A4652">
        <v>4647</v>
      </c>
      <c r="C4652">
        <f t="shared" si="222"/>
        <v>-0.19603738644295646</v>
      </c>
      <c r="D4652">
        <f t="shared" si="223"/>
        <v>-1.8613148710112229E-4</v>
      </c>
      <c r="E4652" s="2">
        <f t="shared" si="224"/>
        <v>0.24910858609625866</v>
      </c>
      <c r="K4652">
        <v>4647</v>
      </c>
      <c r="L4652" s="14">
        <v>1.3746535828255499E-4</v>
      </c>
      <c r="M4652" s="14">
        <v>0.30307040361472098</v>
      </c>
    </row>
    <row r="4653" spans="1:13" x14ac:dyDescent="0.55000000000000004">
      <c r="A4653">
        <v>4648</v>
      </c>
      <c r="C4653">
        <f t="shared" si="222"/>
        <v>-0.28914396017956501</v>
      </c>
      <c r="D4653">
        <f t="shared" si="223"/>
        <v>-1.5431420774018911E-4</v>
      </c>
      <c r="E4653" s="2">
        <f t="shared" si="224"/>
        <v>0.34824734360248616</v>
      </c>
      <c r="K4653">
        <v>4648</v>
      </c>
      <c r="L4653" s="14">
        <v>5.8861099229294199E-5</v>
      </c>
      <c r="M4653" s="14">
        <v>0.30098089406950501</v>
      </c>
    </row>
    <row r="4654" spans="1:13" x14ac:dyDescent="0.55000000000000004">
      <c r="A4654">
        <v>4649</v>
      </c>
      <c r="C4654">
        <f t="shared" si="222"/>
        <v>-0.3096814945839711</v>
      </c>
      <c r="D4654">
        <f t="shared" si="223"/>
        <v>-8.3767314921758348E-5</v>
      </c>
      <c r="E4654" s="2">
        <f t="shared" si="224"/>
        <v>0.28429194617518438</v>
      </c>
      <c r="K4654">
        <v>4649</v>
      </c>
      <c r="L4654" s="14">
        <v>-3.44852872736939E-5</v>
      </c>
      <c r="M4654" s="14">
        <v>0.22350885245466801</v>
      </c>
    </row>
    <row r="4655" spans="1:13" x14ac:dyDescent="0.55000000000000004">
      <c r="A4655">
        <v>4650</v>
      </c>
      <c r="C4655">
        <f t="shared" si="222"/>
        <v>-0.25249550141578042</v>
      </c>
      <c r="D4655">
        <f t="shared" si="223"/>
        <v>7.803408267131607E-6</v>
      </c>
      <c r="E4655" s="2">
        <f t="shared" si="224"/>
        <v>0.11734264934608775</v>
      </c>
      <c r="K4655">
        <v>4650</v>
      </c>
      <c r="L4655" s="14">
        <v>-1.19194619647794E-4</v>
      </c>
      <c r="M4655" s="14">
        <v>9.00576321943031E-2</v>
      </c>
    </row>
    <row r="4656" spans="1:13" x14ac:dyDescent="0.55000000000000004">
      <c r="A4656">
        <v>4651</v>
      </c>
      <c r="C4656">
        <f t="shared" si="222"/>
        <v>-0.13193845957717026</v>
      </c>
      <c r="D4656">
        <f t="shared" si="223"/>
        <v>9.7415640462606061E-5</v>
      </c>
      <c r="E4656" s="2">
        <f t="shared" si="224"/>
        <v>4.3545981211479817E-3</v>
      </c>
      <c r="K4656">
        <v>4651</v>
      </c>
      <c r="L4656" s="14">
        <v>-1.7405092010136701E-4</v>
      </c>
      <c r="M4656" s="14">
        <v>-6.5949080726115897E-2</v>
      </c>
    </row>
    <row r="4657" spans="1:13" x14ac:dyDescent="0.55000000000000004">
      <c r="A4657">
        <v>4652</v>
      </c>
      <c r="C4657">
        <f t="shared" si="222"/>
        <v>2.1732354574575063E-2</v>
      </c>
      <c r="D4657">
        <f t="shared" si="223"/>
        <v>1.6257860026210386E-4</v>
      </c>
      <c r="E4657" s="2">
        <f t="shared" si="224"/>
        <v>5.1606568662876863E-2</v>
      </c>
      <c r="K4657">
        <v>4652</v>
      </c>
      <c r="L4657" s="14">
        <v>-1.85315087882032E-4</v>
      </c>
      <c r="M4657" s="14">
        <v>-0.20543843726028399</v>
      </c>
    </row>
    <row r="4658" spans="1:13" x14ac:dyDescent="0.55000000000000004">
      <c r="A4658">
        <v>4653</v>
      </c>
      <c r="C4658">
        <f t="shared" si="222"/>
        <v>0.16994880580979027</v>
      </c>
      <c r="D4658">
        <f t="shared" si="223"/>
        <v>1.8693775828080303E-4</v>
      </c>
      <c r="E4658" s="2">
        <f t="shared" si="224"/>
        <v>0.21476112582880538</v>
      </c>
      <c r="K4658">
        <v>4653</v>
      </c>
      <c r="L4658" s="14">
        <v>-1.5016594229129901E-4</v>
      </c>
      <c r="M4658" s="14">
        <v>-0.29347446273507399</v>
      </c>
    </row>
    <row r="4659" spans="1:13" x14ac:dyDescent="0.55000000000000004">
      <c r="A4659">
        <v>4654</v>
      </c>
      <c r="C4659">
        <f t="shared" si="222"/>
        <v>0.27551168902227924</v>
      </c>
      <c r="D4659">
        <f t="shared" si="223"/>
        <v>1.6437947930696953E-4</v>
      </c>
      <c r="E4659" s="2">
        <f t="shared" si="224"/>
        <v>0.34049521397923105</v>
      </c>
      <c r="K4659">
        <v>4654</v>
      </c>
      <c r="L4659" s="14">
        <v>-7.7406804891835498E-5</v>
      </c>
      <c r="M4659" s="14">
        <v>-0.30800798843447202</v>
      </c>
    </row>
    <row r="4660" spans="1:13" x14ac:dyDescent="0.55000000000000004">
      <c r="A4660">
        <v>4655</v>
      </c>
      <c r="C4660">
        <f t="shared" si="222"/>
        <v>0.31192694561770556</v>
      </c>
      <c r="D4660">
        <f t="shared" si="223"/>
        <v>1.0056541587160801E-4</v>
      </c>
      <c r="E4660" s="2">
        <f t="shared" si="224"/>
        <v>0.31061221265442596</v>
      </c>
      <c r="K4660">
        <v>4655</v>
      </c>
      <c r="L4660" s="14">
        <v>1.47393469897441E-5</v>
      </c>
      <c r="M4660" s="14">
        <v>-0.245399002687616</v>
      </c>
    </row>
    <row r="4661" spans="1:13" x14ac:dyDescent="0.55000000000000004">
      <c r="A4661">
        <v>4656</v>
      </c>
      <c r="C4661">
        <f t="shared" si="222"/>
        <v>0.27005511376142005</v>
      </c>
      <c r="D4661">
        <f t="shared" si="223"/>
        <v>1.1511552803249106E-5</v>
      </c>
      <c r="E4661" s="2">
        <f t="shared" si="224"/>
        <v>0.15318098781805894</v>
      </c>
      <c r="K4661">
        <v>4656</v>
      </c>
      <c r="L4661" s="14">
        <v>1.03193937981471E-4</v>
      </c>
      <c r="M4661" s="14">
        <v>-0.121328314372755</v>
      </c>
    </row>
    <row r="4662" spans="1:13" x14ac:dyDescent="0.55000000000000004">
      <c r="A4662">
        <v>4657</v>
      </c>
      <c r="C4662">
        <f t="shared" si="222"/>
        <v>0.16040514066311029</v>
      </c>
      <c r="D4662">
        <f t="shared" si="223"/>
        <v>-8.0431467373216805E-5</v>
      </c>
      <c r="E4662" s="2">
        <f t="shared" si="224"/>
        <v>1.6199011591773147E-2</v>
      </c>
      <c r="K4662">
        <v>4657</v>
      </c>
      <c r="L4662" s="14">
        <v>1.6580296703702399E-4</v>
      </c>
      <c r="M4662" s="14">
        <v>3.3129802942980298E-2</v>
      </c>
    </row>
    <row r="4663" spans="1:13" x14ac:dyDescent="0.55000000000000004">
      <c r="A4663">
        <v>4658</v>
      </c>
      <c r="C4663">
        <f t="shared" si="222"/>
        <v>1.0496858329319313E-2</v>
      </c>
      <c r="D4663">
        <f t="shared" si="223"/>
        <v>-1.5218788460117779E-4</v>
      </c>
      <c r="E4663" s="2">
        <f t="shared" si="224"/>
        <v>2.8491244717244981E-2</v>
      </c>
      <c r="K4663">
        <v>4658</v>
      </c>
      <c r="L4663" s="14">
        <v>1.8688561443122099E-4</v>
      </c>
      <c r="M4663" s="14">
        <v>0.17929035558927001</v>
      </c>
    </row>
    <row r="4664" spans="1:13" x14ac:dyDescent="0.55000000000000004">
      <c r="A4664">
        <v>4659</v>
      </c>
      <c r="C4664">
        <f t="shared" si="222"/>
        <v>-0.14204591418891266</v>
      </c>
      <c r="D4664">
        <f t="shared" si="223"/>
        <v>-1.8574835066032436E-4</v>
      </c>
      <c r="E4664" s="2">
        <f t="shared" si="224"/>
        <v>0.17858437087806098</v>
      </c>
      <c r="K4664">
        <v>4659</v>
      </c>
      <c r="L4664" s="14">
        <v>1.61161600336935E-4</v>
      </c>
      <c r="M4664" s="14">
        <v>0.28054652644160899</v>
      </c>
    </row>
    <row r="4665" spans="1:13" x14ac:dyDescent="0.55000000000000004">
      <c r="A4665">
        <v>4660</v>
      </c>
      <c r="C4665">
        <f t="shared" si="222"/>
        <v>-0.25893815633476824</v>
      </c>
      <c r="D4665">
        <f t="shared" si="223"/>
        <v>-1.7268989596882811E-4</v>
      </c>
      <c r="E4665" s="2">
        <f t="shared" si="224"/>
        <v>0.32544313549515286</v>
      </c>
      <c r="K4665">
        <v>4660</v>
      </c>
      <c r="L4665" s="14">
        <v>9.5073663664278795E-5</v>
      </c>
      <c r="M4665" s="14">
        <v>0.31153807936234901</v>
      </c>
    </row>
    <row r="4666" spans="1:13" x14ac:dyDescent="0.55000000000000004">
      <c r="A4666">
        <v>4661</v>
      </c>
      <c r="C4666">
        <f t="shared" si="222"/>
        <v>-0.31084237922589314</v>
      </c>
      <c r="D4666">
        <f t="shared" si="223"/>
        <v>-1.1628991740350213E-4</v>
      </c>
      <c r="E4666" s="2">
        <f t="shared" si="224"/>
        <v>0.33102229120264842</v>
      </c>
      <c r="K4666">
        <v>4661</v>
      </c>
      <c r="L4666" s="14">
        <v>5.1739381327133902E-6</v>
      </c>
      <c r="M4666" s="14">
        <v>0.26450298766485397</v>
      </c>
    </row>
    <row r="4667" spans="1:13" x14ac:dyDescent="0.55000000000000004">
      <c r="A4667">
        <v>4662</v>
      </c>
      <c r="C4667">
        <f t="shared" si="222"/>
        <v>-0.28473171696880556</v>
      </c>
      <c r="D4667">
        <f t="shared" si="223"/>
        <v>-3.0703620766867238E-5</v>
      </c>
      <c r="E4667" s="2">
        <f t="shared" si="224"/>
        <v>0.1900551915597265</v>
      </c>
      <c r="K4667">
        <v>4662</v>
      </c>
      <c r="L4667" s="14">
        <v>-8.6021632300972101E-5</v>
      </c>
      <c r="M4667" s="14">
        <v>0.15122148184928599</v>
      </c>
    </row>
    <row r="4668" spans="1:13" x14ac:dyDescent="0.55000000000000004">
      <c r="A4668">
        <v>4663</v>
      </c>
      <c r="C4668">
        <f t="shared" si="222"/>
        <v>-0.18715939542094273</v>
      </c>
      <c r="D4668">
        <f t="shared" si="223"/>
        <v>6.2588637501275745E-5</v>
      </c>
      <c r="E4668" s="2">
        <f t="shared" si="224"/>
        <v>3.5053205573559461E-2</v>
      </c>
      <c r="K4668">
        <v>4663</v>
      </c>
      <c r="L4668" s="14">
        <v>-1.55672551285414E-4</v>
      </c>
      <c r="M4668" s="14">
        <v>6.56177945981422E-5</v>
      </c>
    </row>
    <row r="4669" spans="1:13" x14ac:dyDescent="0.55000000000000004">
      <c r="A4669">
        <v>4664</v>
      </c>
      <c r="C4669">
        <f t="shared" si="222"/>
        <v>-4.2614010631713203E-2</v>
      </c>
      <c r="D4669">
        <f t="shared" si="223"/>
        <v>1.4017246701950086E-4</v>
      </c>
      <c r="E4669" s="2">
        <f t="shared" si="224"/>
        <v>1.1770659446353728E-2</v>
      </c>
      <c r="K4669">
        <v>4664</v>
      </c>
      <c r="L4669" s="14">
        <v>-1.8633431407802701E-4</v>
      </c>
      <c r="M4669" s="14">
        <v>-0.15110668064381</v>
      </c>
    </row>
    <row r="4670" spans="1:13" x14ac:dyDescent="0.55000000000000004">
      <c r="A4670">
        <v>4665</v>
      </c>
      <c r="C4670">
        <f t="shared" si="222"/>
        <v>0.11262659259581799</v>
      </c>
      <c r="D4670">
        <f t="shared" si="223"/>
        <v>1.825759619182867E-4</v>
      </c>
      <c r="E4670" s="2">
        <f t="shared" si="224"/>
        <v>0.14217421804513819</v>
      </c>
      <c r="K4670">
        <v>4665</v>
      </c>
      <c r="L4670" s="14">
        <v>-1.7032749197563499E-4</v>
      </c>
      <c r="M4670" s="14">
        <v>-0.26443337351718399</v>
      </c>
    </row>
    <row r="4671" spans="1:13" x14ac:dyDescent="0.55000000000000004">
      <c r="A4671">
        <v>4666</v>
      </c>
      <c r="C4671">
        <f t="shared" si="222"/>
        <v>0.23960029506200878</v>
      </c>
      <c r="D4671">
        <f t="shared" si="223"/>
        <v>1.7915673877151117E-4</v>
      </c>
      <c r="E4671" s="2">
        <f t="shared" si="224"/>
        <v>0.3037458009192518</v>
      </c>
      <c r="K4671">
        <v>4666</v>
      </c>
      <c r="L4671" s="14">
        <v>-1.1166109287289601E-4</v>
      </c>
      <c r="M4671" s="14">
        <v>-0.31153108756762499</v>
      </c>
    </row>
    <row r="4672" spans="1:13" x14ac:dyDescent="0.55000000000000004">
      <c r="A4672">
        <v>4667</v>
      </c>
      <c r="C4672">
        <f t="shared" si="222"/>
        <v>0.30643937384071063</v>
      </c>
      <c r="D4672">
        <f t="shared" si="223"/>
        <v>1.3077295051848152E-4</v>
      </c>
      <c r="E4672" s="2">
        <f t="shared" si="224"/>
        <v>0.34461981491656374</v>
      </c>
      <c r="K4672">
        <v>4667</v>
      </c>
      <c r="L4672" s="14">
        <v>-2.50284803650097E-5</v>
      </c>
      <c r="M4672" s="14">
        <v>-0.28060390813819402</v>
      </c>
    </row>
    <row r="4673" spans="1:13" x14ac:dyDescent="0.55000000000000004">
      <c r="A4673">
        <v>4668</v>
      </c>
      <c r="C4673">
        <f t="shared" si="222"/>
        <v>0.29636862901634481</v>
      </c>
      <c r="D4673">
        <f t="shared" si="223"/>
        <v>4.9567908160010526E-5</v>
      </c>
      <c r="E4673" s="2">
        <f t="shared" si="224"/>
        <v>0.22635363710225062</v>
      </c>
      <c r="K4673">
        <v>4668</v>
      </c>
      <c r="L4673" s="14">
        <v>6.7872670315713502E-5</v>
      </c>
      <c r="M4673" s="14">
        <v>-0.17939773917528201</v>
      </c>
    </row>
    <row r="4674" spans="1:13" x14ac:dyDescent="0.55000000000000004">
      <c r="A4674">
        <v>4669</v>
      </c>
      <c r="C4674">
        <f t="shared" si="222"/>
        <v>0.21191560526391526</v>
      </c>
      <c r="D4674">
        <f t="shared" si="223"/>
        <v>-4.4077634338018817E-5</v>
      </c>
      <c r="E4674" s="2">
        <f t="shared" si="224"/>
        <v>6.011122135094614E-2</v>
      </c>
      <c r="K4674">
        <v>4669</v>
      </c>
      <c r="L4674" s="14">
        <v>1.4377468966438701E-4</v>
      </c>
      <c r="M4674" s="14">
        <v>-3.3260293533144601E-2</v>
      </c>
    </row>
    <row r="4675" spans="1:13" x14ac:dyDescent="0.55000000000000004">
      <c r="A4675">
        <v>4670</v>
      </c>
      <c r="C4675">
        <f t="shared" si="222"/>
        <v>7.4276231418988925E-2</v>
      </c>
      <c r="D4675">
        <f t="shared" si="223"/>
        <v>-1.2666061969901932E-4</v>
      </c>
      <c r="E4675" s="2">
        <f t="shared" si="224"/>
        <v>2.2025344864105619E-3</v>
      </c>
      <c r="K4675">
        <v>4670</v>
      </c>
      <c r="L4675" s="14">
        <v>1.83667446073194E-4</v>
      </c>
      <c r="M4675" s="14">
        <v>0.121207398956251</v>
      </c>
    </row>
    <row r="4676" spans="1:13" x14ac:dyDescent="0.55000000000000004">
      <c r="A4676">
        <v>4671</v>
      </c>
      <c r="C4676">
        <f t="shared" si="222"/>
        <v>-8.2004910895034241E-2</v>
      </c>
      <c r="D4676">
        <f t="shared" si="223"/>
        <v>-1.7745445931091793E-4</v>
      </c>
      <c r="E4676" s="2">
        <f t="shared" si="224"/>
        <v>0.10714025294767879</v>
      </c>
      <c r="K4676">
        <v>4671</v>
      </c>
      <c r="L4676" s="14">
        <v>1.7755955122285299E-4</v>
      </c>
      <c r="M4676" s="14">
        <v>0.24531794646093899</v>
      </c>
    </row>
    <row r="4677" spans="1:13" x14ac:dyDescent="0.55000000000000004">
      <c r="A4677">
        <v>4672</v>
      </c>
      <c r="C4677">
        <f t="shared" si="222"/>
        <v>-0.21770454910077661</v>
      </c>
      <c r="D4677">
        <f t="shared" si="223"/>
        <v>-1.837109700789952E-4</v>
      </c>
      <c r="E4677" s="2">
        <f t="shared" si="224"/>
        <v>0.27635170197787734</v>
      </c>
      <c r="K4677">
        <v>4672</v>
      </c>
      <c r="L4677" s="14">
        <v>1.26980765269261E-4</v>
      </c>
      <c r="M4677" s="14">
        <v>0.30798709243243</v>
      </c>
    </row>
    <row r="4678" spans="1:13" x14ac:dyDescent="0.55000000000000004">
      <c r="A4678">
        <v>4673</v>
      </c>
      <c r="C4678">
        <f t="shared" ref="C4678:C4741" si="225">$D$1*COS($B$2*(A4678-$L$2)+$B$1)</f>
        <v>-0.29876493432936613</v>
      </c>
      <c r="D4678">
        <f t="shared" ref="D4678:D4741" si="226">$D$2*COS($B$2*(A4678-$L$3)+$B$3)</f>
        <v>-1.4385989967811573E-4</v>
      </c>
      <c r="E4678" s="2">
        <f t="shared" ref="E4678:E4741" si="227">(M4678-C4678)^2</f>
        <v>0.35080021206359319</v>
      </c>
      <c r="K4678">
        <v>4673</v>
      </c>
      <c r="L4678" s="14">
        <v>4.4598858922505002E-5</v>
      </c>
      <c r="M4678" s="14">
        <v>0.29351896049100901</v>
      </c>
    </row>
    <row r="4679" spans="1:13" x14ac:dyDescent="0.55000000000000004">
      <c r="A4679">
        <v>4674</v>
      </c>
      <c r="C4679">
        <f t="shared" si="225"/>
        <v>-0.30484161850805774</v>
      </c>
      <c r="D4679">
        <f t="shared" si="226"/>
        <v>-6.7903026783864369E-5</v>
      </c>
      <c r="E4679" s="2">
        <f t="shared" si="227"/>
        <v>0.26048652208546619</v>
      </c>
      <c r="K4679">
        <v>4674</v>
      </c>
      <c r="L4679" s="14">
        <v>-4.8953108312627703E-5</v>
      </c>
      <c r="M4679" s="14">
        <v>0.20553718403517701</v>
      </c>
    </row>
    <row r="4680" spans="1:13" x14ac:dyDescent="0.55000000000000004">
      <c r="A4680">
        <v>4675</v>
      </c>
      <c r="C4680">
        <f t="shared" si="225"/>
        <v>-0.23440948199271358</v>
      </c>
      <c r="D4680">
        <f t="shared" si="226"/>
        <v>2.5096074550896572E-5</v>
      </c>
      <c r="E4680" s="2">
        <f t="shared" si="227"/>
        <v>9.029233306250134E-2</v>
      </c>
      <c r="K4680">
        <v>4675</v>
      </c>
      <c r="L4680" s="14">
        <v>-1.3024446588782599E-4</v>
      </c>
      <c r="M4680" s="14">
        <v>6.6077344777614802E-2</v>
      </c>
    </row>
    <row r="4681" spans="1:13" x14ac:dyDescent="0.55000000000000004">
      <c r="A4681">
        <v>4676</v>
      </c>
      <c r="C4681">
        <f t="shared" si="225"/>
        <v>-0.10514550645917836</v>
      </c>
      <c r="D4681">
        <f t="shared" si="226"/>
        <v>1.1179659015557194E-4</v>
      </c>
      <c r="E4681" s="2">
        <f t="shared" si="227"/>
        <v>2.3145152748366168E-4</v>
      </c>
      <c r="K4681">
        <v>4676</v>
      </c>
      <c r="L4681" s="14">
        <v>-1.78915289003411E-4</v>
      </c>
      <c r="M4681" s="14">
        <v>-8.9931975393588701E-2</v>
      </c>
    </row>
    <row r="4682" spans="1:13" x14ac:dyDescent="0.55000000000000004">
      <c r="A4682">
        <v>4677</v>
      </c>
      <c r="C4682">
        <f t="shared" si="225"/>
        <v>5.0507774905682666E-2</v>
      </c>
      <c r="D4682">
        <f t="shared" si="226"/>
        <v>1.7043851811769325E-4</v>
      </c>
      <c r="E4682" s="2">
        <f t="shared" si="227"/>
        <v>7.503493265355346E-2</v>
      </c>
      <c r="K4682">
        <v>4677</v>
      </c>
      <c r="L4682" s="14">
        <v>-1.82775668078218E-4</v>
      </c>
      <c r="M4682" s="14">
        <v>-0.22341727442999501</v>
      </c>
    </row>
    <row r="4683" spans="1:13" x14ac:dyDescent="0.55000000000000004">
      <c r="A4683">
        <v>4678</v>
      </c>
      <c r="C4683">
        <f t="shared" si="225"/>
        <v>0.19348466938864078</v>
      </c>
      <c r="D4683">
        <f t="shared" si="226"/>
        <v>1.8630397059118608E-4</v>
      </c>
      <c r="E4683" s="2">
        <f t="shared" si="227"/>
        <v>0.24446201424940167</v>
      </c>
      <c r="K4683">
        <v>4678</v>
      </c>
      <c r="L4683" s="14">
        <v>-1.4085874722490801E-4</v>
      </c>
      <c r="M4683" s="14">
        <v>-0.30094633110526198</v>
      </c>
    </row>
    <row r="4684" spans="1:13" x14ac:dyDescent="0.55000000000000004">
      <c r="A4684">
        <v>4679</v>
      </c>
      <c r="C4684">
        <f t="shared" si="225"/>
        <v>0.28790099018741344</v>
      </c>
      <c r="D4684">
        <f t="shared" si="226"/>
        <v>1.5541105342316373E-4</v>
      </c>
      <c r="E4684" s="2">
        <f t="shared" si="227"/>
        <v>0.34928395785148908</v>
      </c>
      <c r="K4684">
        <v>4679</v>
      </c>
      <c r="L4684" s="14">
        <v>-6.3662879304892504E-5</v>
      </c>
      <c r="M4684" s="14">
        <v>-0.30310151221971599</v>
      </c>
    </row>
    <row r="4685" spans="1:13" x14ac:dyDescent="0.55000000000000004">
      <c r="A4685">
        <v>4680</v>
      </c>
      <c r="C4685">
        <f t="shared" si="225"/>
        <v>0.31006023092230001</v>
      </c>
      <c r="D4685">
        <f t="shared" si="226"/>
        <v>8.551323765090398E-5</v>
      </c>
      <c r="E4685" s="2">
        <f t="shared" si="227"/>
        <v>0.29095588791946703</v>
      </c>
      <c r="K4685">
        <v>4680</v>
      </c>
      <c r="L4685" s="14">
        <v>2.9477751672864999E-5</v>
      </c>
      <c r="M4685" s="14">
        <v>-0.22934303929347</v>
      </c>
    </row>
    <row r="4686" spans="1:13" x14ac:dyDescent="0.55000000000000004">
      <c r="A4686">
        <v>4681</v>
      </c>
      <c r="C4686">
        <f t="shared" si="225"/>
        <v>0.25440088924679777</v>
      </c>
      <c r="D4686">
        <f t="shared" si="226"/>
        <v>-5.8465982956993692E-6</v>
      </c>
      <c r="E4686" s="2">
        <f t="shared" si="227"/>
        <v>0.12428802545202998</v>
      </c>
      <c r="K4686">
        <v>4681</v>
      </c>
      <c r="L4686" s="14">
        <v>1.1523549687745801E-4</v>
      </c>
      <c r="M4686" s="14">
        <v>-9.8144179435250306E-2</v>
      </c>
    </row>
    <row r="4687" spans="1:13" x14ac:dyDescent="0.55000000000000004">
      <c r="A4687">
        <v>4682</v>
      </c>
      <c r="C4687">
        <f t="shared" si="225"/>
        <v>0.13489228671766934</v>
      </c>
      <c r="D4687">
        <f t="shared" si="226"/>
        <v>-9.5739061305427802E-5</v>
      </c>
      <c r="E4687" s="2">
        <f t="shared" si="227"/>
        <v>5.968611247708872E-3</v>
      </c>
      <c r="K4687">
        <v>4682</v>
      </c>
      <c r="L4687" s="14">
        <v>1.7213179701996799E-4</v>
      </c>
      <c r="M4687" s="14">
        <v>5.7635499004816099E-2</v>
      </c>
    </row>
    <row r="4688" spans="1:13" x14ac:dyDescent="0.55000000000000004">
      <c r="A4688">
        <v>4683</v>
      </c>
      <c r="C4688">
        <f t="shared" si="225"/>
        <v>-1.8471436475104196E-2</v>
      </c>
      <c r="D4688">
        <f t="shared" si="226"/>
        <v>-1.6160303794814722E-4</v>
      </c>
      <c r="E4688" s="2">
        <f t="shared" si="227"/>
        <v>4.7285131215079712E-2</v>
      </c>
      <c r="K4688">
        <v>4683</v>
      </c>
      <c r="L4688" s="14">
        <v>1.8591662077068301E-4</v>
      </c>
      <c r="M4688" s="14">
        <v>0.198980009174447</v>
      </c>
    </row>
    <row r="4689" spans="1:13" x14ac:dyDescent="0.55000000000000004">
      <c r="A4689">
        <v>4684</v>
      </c>
      <c r="C4689">
        <f t="shared" si="225"/>
        <v>-0.167199218459615</v>
      </c>
      <c r="D4689">
        <f t="shared" si="226"/>
        <v>-1.8690805838764911E-4</v>
      </c>
      <c r="E4689" s="2">
        <f t="shared" si="227"/>
        <v>0.20947826884209564</v>
      </c>
      <c r="K4689">
        <v>4684</v>
      </c>
      <c r="L4689" s="14">
        <v>1.5313747350639801E-4</v>
      </c>
      <c r="M4689" s="14">
        <v>0.29048874166397798</v>
      </c>
    </row>
    <row r="4690" spans="1:13" x14ac:dyDescent="0.55000000000000004">
      <c r="A4690">
        <v>4685</v>
      </c>
      <c r="C4690">
        <f t="shared" si="225"/>
        <v>-0.27396352088956977</v>
      </c>
      <c r="D4690">
        <f t="shared" si="226"/>
        <v>-1.6530309588176333E-4</v>
      </c>
      <c r="E4690" s="2">
        <f t="shared" si="227"/>
        <v>0.34012957393351168</v>
      </c>
      <c r="K4690">
        <v>4685</v>
      </c>
      <c r="L4690" s="14">
        <v>8.2004096006518907E-5</v>
      </c>
      <c r="M4690" s="14">
        <v>0.309242766742441</v>
      </c>
    </row>
    <row r="4691" spans="1:13" x14ac:dyDescent="0.55000000000000004">
      <c r="A4691">
        <v>4686</v>
      </c>
      <c r="C4691">
        <f t="shared" si="225"/>
        <v>-0.31196875427098986</v>
      </c>
      <c r="D4691">
        <f t="shared" si="226"/>
        <v>-1.0221054062238323E-4</v>
      </c>
      <c r="E4691" s="2">
        <f t="shared" si="227"/>
        <v>0.31642174904300002</v>
      </c>
      <c r="K4691">
        <v>4686</v>
      </c>
      <c r="L4691" s="14">
        <v>-9.6677160546718392E-6</v>
      </c>
      <c r="M4691" s="14">
        <v>0.25054502248741101</v>
      </c>
    </row>
    <row r="4692" spans="1:13" x14ac:dyDescent="0.55000000000000004">
      <c r="A4692">
        <v>4687</v>
      </c>
      <c r="C4692">
        <f t="shared" si="225"/>
        <v>-0.27167640610998023</v>
      </c>
      <c r="D4692">
        <f t="shared" si="226"/>
        <v>-1.3465294094039519E-5</v>
      </c>
      <c r="E4692" s="2">
        <f t="shared" si="227"/>
        <v>0.16061910108227395</v>
      </c>
      <c r="K4692">
        <v>4687</v>
      </c>
      <c r="L4692" s="14">
        <v>-9.8918188655813604E-5</v>
      </c>
      <c r="M4692" s="14">
        <v>0.12909672308192799</v>
      </c>
    </row>
    <row r="4693" spans="1:13" x14ac:dyDescent="0.55000000000000004">
      <c r="A4693">
        <v>4688</v>
      </c>
      <c r="C4693">
        <f t="shared" si="225"/>
        <v>-0.163199006499642</v>
      </c>
      <c r="D4693">
        <f t="shared" si="226"/>
        <v>7.8659457426028594E-5</v>
      </c>
      <c r="E4693" s="2">
        <f t="shared" si="227"/>
        <v>1.9186226547241413E-2</v>
      </c>
      <c r="K4693">
        <v>4688</v>
      </c>
      <c r="L4693" s="14">
        <v>-1.63393987264214E-4</v>
      </c>
      <c r="M4693" s="14">
        <v>-2.4684651477350501E-2</v>
      </c>
    </row>
    <row r="4694" spans="1:13" x14ac:dyDescent="0.55000000000000004">
      <c r="A4694">
        <v>4689</v>
      </c>
      <c r="C4694">
        <f t="shared" si="225"/>
        <v>-1.3762096222276617E-2</v>
      </c>
      <c r="D4694">
        <f t="shared" si="226"/>
        <v>1.5104234314117075E-4</v>
      </c>
      <c r="E4694" s="2">
        <f t="shared" si="227"/>
        <v>2.5129067775542403E-2</v>
      </c>
      <c r="K4694">
        <v>4689</v>
      </c>
      <c r="L4694" s="14">
        <v>-1.8694674813958499E-4</v>
      </c>
      <c r="M4694" s="14">
        <v>-0.172283601941666</v>
      </c>
    </row>
    <row r="4695" spans="1:13" x14ac:dyDescent="0.55000000000000004">
      <c r="A4695">
        <v>4690</v>
      </c>
      <c r="C4695">
        <f t="shared" si="225"/>
        <v>0.13912881012684278</v>
      </c>
      <c r="D4695">
        <f t="shared" si="226"/>
        <v>1.8551678444909611E-4</v>
      </c>
      <c r="E4695" s="2">
        <f t="shared" si="227"/>
        <v>0.17294109130743854</v>
      </c>
      <c r="K4695">
        <v>4690</v>
      </c>
      <c r="L4695" s="14">
        <v>-1.6367753620996701E-4</v>
      </c>
      <c r="M4695" s="14">
        <v>-0.27673305552981797</v>
      </c>
    </row>
    <row r="4696" spans="1:13" x14ac:dyDescent="0.55000000000000004">
      <c r="A4696">
        <v>4691</v>
      </c>
      <c r="C4696">
        <f t="shared" si="225"/>
        <v>0.25710131773675654</v>
      </c>
      <c r="D4696">
        <f t="shared" si="226"/>
        <v>1.7343042324384752E-4</v>
      </c>
      <c r="E4696" s="2">
        <f t="shared" si="227"/>
        <v>0.32373177268875619</v>
      </c>
      <c r="K4696">
        <v>4691</v>
      </c>
      <c r="L4696" s="14">
        <v>-9.9414269954845594E-5</v>
      </c>
      <c r="M4696" s="14">
        <v>-0.31187299863328499</v>
      </c>
    </row>
    <row r="4697" spans="1:13" x14ac:dyDescent="0.55000000000000004">
      <c r="A4697">
        <v>4692</v>
      </c>
      <c r="C4697">
        <f t="shared" si="225"/>
        <v>0.31054681386031679</v>
      </c>
      <c r="D4697">
        <f t="shared" si="226"/>
        <v>1.1781668142871806E-4</v>
      </c>
      <c r="E4697" s="2">
        <f t="shared" si="227"/>
        <v>0.33576140825828571</v>
      </c>
      <c r="K4697">
        <v>4692</v>
      </c>
      <c r="L4697" s="14">
        <v>-1.02520830681755E-5</v>
      </c>
      <c r="M4697" s="14">
        <v>-0.26890241450942198</v>
      </c>
    </row>
    <row r="4698" spans="1:13" x14ac:dyDescent="0.55000000000000004">
      <c r="A4698">
        <v>4693</v>
      </c>
      <c r="C4698">
        <f t="shared" si="225"/>
        <v>0.28605160551368636</v>
      </c>
      <c r="D4698">
        <f t="shared" si="226"/>
        <v>3.2633435953074914E-5</v>
      </c>
      <c r="E4698" s="2">
        <f t="shared" si="227"/>
        <v>0.19770042376159944</v>
      </c>
      <c r="K4698">
        <v>4693</v>
      </c>
      <c r="L4698" s="14">
        <v>8.1477801622225298E-5</v>
      </c>
      <c r="M4698" s="14">
        <v>-0.15858355252220199</v>
      </c>
    </row>
    <row r="4699" spans="1:13" x14ac:dyDescent="0.55000000000000004">
      <c r="A4699">
        <v>4694</v>
      </c>
      <c r="C4699">
        <f t="shared" si="225"/>
        <v>0.18976347367255872</v>
      </c>
      <c r="D4699">
        <f t="shared" si="226"/>
        <v>-6.0740114088537836E-5</v>
      </c>
      <c r="E4699" s="2">
        <f t="shared" si="227"/>
        <v>3.9326828216594764E-2</v>
      </c>
      <c r="K4699">
        <v>4694</v>
      </c>
      <c r="L4699" s="14">
        <v>1.5280106544475399E-4</v>
      </c>
      <c r="M4699" s="14">
        <v>-8.5464560248590098E-3</v>
      </c>
    </row>
    <row r="4700" spans="1:13" x14ac:dyDescent="0.55000000000000004">
      <c r="A4700">
        <v>4695</v>
      </c>
      <c r="C4700">
        <f t="shared" si="225"/>
        <v>4.5848709838519762E-2</v>
      </c>
      <c r="D4700">
        <f t="shared" si="226"/>
        <v>-1.3886917579303731E-4</v>
      </c>
      <c r="E4700" s="2">
        <f t="shared" si="227"/>
        <v>9.5614062692987827E-3</v>
      </c>
      <c r="K4700">
        <v>4695</v>
      </c>
      <c r="L4700" s="14">
        <v>1.85854354517652E-4</v>
      </c>
      <c r="M4700" s="14">
        <v>0.143631153402274</v>
      </c>
    </row>
    <row r="4701" spans="1:13" x14ac:dyDescent="0.55000000000000004">
      <c r="A4701">
        <v>4696</v>
      </c>
      <c r="C4701">
        <f t="shared" si="225"/>
        <v>-0.10957311375266553</v>
      </c>
      <c r="D4701">
        <f t="shared" si="226"/>
        <v>-1.8214500150474521E-4</v>
      </c>
      <c r="E4701" s="2">
        <f t="shared" si="227"/>
        <v>0.13646268655772015</v>
      </c>
      <c r="K4701">
        <v>4696</v>
      </c>
      <c r="L4701" s="14">
        <v>1.72359267544893E-4</v>
      </c>
      <c r="M4701" s="14">
        <v>0.25983544943682002</v>
      </c>
    </row>
    <row r="4702" spans="1:13" x14ac:dyDescent="0.55000000000000004">
      <c r="A4702">
        <v>4697</v>
      </c>
      <c r="C4702">
        <f t="shared" si="225"/>
        <v>-0.23749439540991443</v>
      </c>
      <c r="D4702">
        <f t="shared" si="226"/>
        <v>-1.7970627115076589E-4</v>
      </c>
      <c r="E4702" s="2">
        <f t="shared" si="227"/>
        <v>0.30080479638386354</v>
      </c>
      <c r="K4702">
        <v>4697</v>
      </c>
      <c r="L4702" s="14">
        <v>1.15695732776247E-4</v>
      </c>
      <c r="M4702" s="14">
        <v>0.31096234525781002</v>
      </c>
    </row>
    <row r="4703" spans="1:13" x14ac:dyDescent="0.55000000000000004">
      <c r="A4703">
        <v>4698</v>
      </c>
      <c r="C4703">
        <f t="shared" si="225"/>
        <v>-0.30580958980348411</v>
      </c>
      <c r="D4703">
        <f t="shared" si="226"/>
        <v>-1.3216505464655297E-4</v>
      </c>
      <c r="E4703" s="2">
        <f t="shared" si="227"/>
        <v>0.34811933155009211</v>
      </c>
      <c r="K4703">
        <v>4698</v>
      </c>
      <c r="L4703" s="14">
        <v>3.0055484009569799E-5</v>
      </c>
      <c r="M4703" s="14">
        <v>0.28420679263864101</v>
      </c>
    </row>
    <row r="4704" spans="1:13" x14ac:dyDescent="0.55000000000000004">
      <c r="A4704">
        <v>4699</v>
      </c>
      <c r="C4704">
        <f t="shared" si="225"/>
        <v>-0.29737302311255392</v>
      </c>
      <c r="D4704">
        <f t="shared" si="226"/>
        <v>-5.1453195243993258E-5</v>
      </c>
      <c r="E4704" s="2">
        <f t="shared" si="227"/>
        <v>0.23391046325645376</v>
      </c>
      <c r="K4704">
        <v>4699</v>
      </c>
      <c r="L4704" s="14">
        <v>-6.31123471779905E-5</v>
      </c>
      <c r="M4704" s="14">
        <v>0.186269885712184</v>
      </c>
    </row>
    <row r="4705" spans="1:13" x14ac:dyDescent="0.55000000000000004">
      <c r="A4705">
        <v>4700</v>
      </c>
      <c r="C4705">
        <f t="shared" si="225"/>
        <v>-0.21430209574635925</v>
      </c>
      <c r="D4705">
        <f t="shared" si="226"/>
        <v>4.2172331617505769E-5</v>
      </c>
      <c r="E4705" s="2">
        <f t="shared" si="227"/>
        <v>6.5527104875798436E-2</v>
      </c>
      <c r="K4705">
        <v>4700</v>
      </c>
      <c r="L4705" s="14">
        <v>-1.40473299494245E-4</v>
      </c>
      <c r="M4705" s="14">
        <v>4.1680530374630501E-2</v>
      </c>
    </row>
    <row r="4706" spans="1:13" x14ac:dyDescent="0.55000000000000004">
      <c r="A4706">
        <v>4701</v>
      </c>
      <c r="C4706">
        <f t="shared" si="225"/>
        <v>-7.7445859479796694E-2</v>
      </c>
      <c r="D4706">
        <f t="shared" si="226"/>
        <v>1.2521349216422032E-4</v>
      </c>
      <c r="E4706" s="2">
        <f t="shared" si="227"/>
        <v>1.2889617094414376E-3</v>
      </c>
      <c r="K4706">
        <v>4701</v>
      </c>
      <c r="L4706" s="14">
        <v>-1.8265184251908199E-4</v>
      </c>
      <c r="M4706" s="14">
        <v>-0.113347972362487</v>
      </c>
    </row>
    <row r="4707" spans="1:13" x14ac:dyDescent="0.55000000000000004">
      <c r="A4707">
        <v>4702</v>
      </c>
      <c r="C4707">
        <f t="shared" si="225"/>
        <v>7.8847655088650728E-2</v>
      </c>
      <c r="D4707">
        <f t="shared" si="226"/>
        <v>1.7682870547004259E-4</v>
      </c>
      <c r="E4707" s="2">
        <f t="shared" si="227"/>
        <v>0.10165602973364826</v>
      </c>
      <c r="K4707">
        <v>4702</v>
      </c>
      <c r="L4707" s="14">
        <v>-1.7908409849524601E-4</v>
      </c>
      <c r="M4707" s="14">
        <v>-0.239987772261649</v>
      </c>
    </row>
    <row r="4708" spans="1:13" x14ac:dyDescent="0.55000000000000004">
      <c r="A4708">
        <v>4703</v>
      </c>
      <c r="C4708">
        <f t="shared" si="225"/>
        <v>0.21535207020654756</v>
      </c>
      <c r="D4708">
        <f t="shared" si="226"/>
        <v>1.8406364095625884E-4</v>
      </c>
      <c r="E4708" s="2">
        <f t="shared" si="227"/>
        <v>0.27235165360779851</v>
      </c>
      <c r="K4708">
        <v>4703</v>
      </c>
      <c r="L4708" s="14">
        <v>-1.30663631046184E-4</v>
      </c>
      <c r="M4708" s="14">
        <v>-0.30652114582182699</v>
      </c>
    </row>
    <row r="4709" spans="1:13" x14ac:dyDescent="0.55000000000000004">
      <c r="A4709">
        <v>4704</v>
      </c>
      <c r="C4709">
        <f t="shared" si="225"/>
        <v>0.29780765496339962</v>
      </c>
      <c r="D4709">
        <f t="shared" si="226"/>
        <v>1.4510248231702641E-4</v>
      </c>
      <c r="E4709" s="2">
        <f t="shared" si="227"/>
        <v>0.35294536607750815</v>
      </c>
      <c r="K4709">
        <v>4704</v>
      </c>
      <c r="L4709" s="14">
        <v>-4.9517646623286098E-5</v>
      </c>
      <c r="M4709" s="14">
        <v>-0.29628439689178898</v>
      </c>
    </row>
    <row r="4710" spans="1:13" x14ac:dyDescent="0.55000000000000004">
      <c r="A4710">
        <v>4705</v>
      </c>
      <c r="C4710">
        <f t="shared" si="225"/>
        <v>0.30551979561337989</v>
      </c>
      <c r="D4710">
        <f t="shared" si="226"/>
        <v>6.9723659133633399E-5</v>
      </c>
      <c r="E4710" s="2">
        <f t="shared" si="227"/>
        <v>0.26766258887262379</v>
      </c>
      <c r="K4710">
        <v>4705</v>
      </c>
      <c r="L4710" s="14">
        <v>4.4030339581592301E-5</v>
      </c>
      <c r="M4710" s="14">
        <v>-0.211841382745244</v>
      </c>
    </row>
    <row r="4711" spans="1:13" x14ac:dyDescent="0.55000000000000004">
      <c r="A4711">
        <v>4706</v>
      </c>
      <c r="C4711">
        <f t="shared" si="225"/>
        <v>0.23655290741072757</v>
      </c>
      <c r="D4711">
        <f t="shared" si="226"/>
        <v>-2.3154332834176187E-5</v>
      </c>
      <c r="E4711" s="2">
        <f t="shared" si="227"/>
        <v>9.6655258020247686E-2</v>
      </c>
      <c r="K4711">
        <v>4706</v>
      </c>
      <c r="L4711" s="14">
        <v>1.2655065409386399E-4</v>
      </c>
      <c r="M4711" s="14">
        <v>-7.4341380121622697E-2</v>
      </c>
    </row>
    <row r="4712" spans="1:13" x14ac:dyDescent="0.55000000000000004">
      <c r="A4712">
        <v>4707</v>
      </c>
      <c r="C4712">
        <f t="shared" si="225"/>
        <v>0.10821622558977767</v>
      </c>
      <c r="D4712">
        <f t="shared" si="226"/>
        <v>-1.1022107531412064E-4</v>
      </c>
      <c r="E4712" s="2">
        <f t="shared" si="227"/>
        <v>6.9898599411562256E-4</v>
      </c>
      <c r="K4712">
        <v>4707</v>
      </c>
      <c r="L4712" s="14">
        <v>1.7737557222506501E-4</v>
      </c>
      <c r="M4712" s="14">
        <v>8.1777882333899807E-2</v>
      </c>
    </row>
    <row r="4713" spans="1:13" x14ac:dyDescent="0.55000000000000004">
      <c r="A4713">
        <v>4708</v>
      </c>
      <c r="C4713">
        <f t="shared" si="225"/>
        <v>-4.7280447838636872E-2</v>
      </c>
      <c r="D4713">
        <f t="shared" si="226"/>
        <v>-1.6962465116749926E-4</v>
      </c>
      <c r="E4713" s="2">
        <f t="shared" si="227"/>
        <v>7.0063874311429158E-2</v>
      </c>
      <c r="K4713">
        <v>4708</v>
      </c>
      <c r="L4713" s="14">
        <v>1.8377567793433501E-4</v>
      </c>
      <c r="M4713" s="14">
        <v>0.217415366845746</v>
      </c>
    </row>
    <row r="4714" spans="1:13" x14ac:dyDescent="0.55000000000000004">
      <c r="A4714">
        <v>4709</v>
      </c>
      <c r="C4714">
        <f t="shared" si="225"/>
        <v>-0.19091072545231993</v>
      </c>
      <c r="D4714">
        <f t="shared" si="226"/>
        <v>-1.8645601498179393E-4</v>
      </c>
      <c r="E4714" s="2">
        <f t="shared" si="227"/>
        <v>0.23962057800950462</v>
      </c>
      <c r="K4714">
        <v>4709</v>
      </c>
      <c r="L4714" s="14">
        <v>1.4414802504341201E-4</v>
      </c>
      <c r="M4714" s="14">
        <v>0.29859982398405799</v>
      </c>
    </row>
    <row r="4715" spans="1:13" x14ac:dyDescent="0.55000000000000004">
      <c r="A4715">
        <v>4710</v>
      </c>
      <c r="C4715">
        <f t="shared" si="225"/>
        <v>-0.28662643505537883</v>
      </c>
      <c r="D4715">
        <f t="shared" si="226"/>
        <v>-1.5649084921736046E-4</v>
      </c>
      <c r="E4715" s="2">
        <f t="shared" si="227"/>
        <v>0.35001959382422715</v>
      </c>
      <c r="K4715">
        <v>4710</v>
      </c>
      <c r="L4715" s="14">
        <v>6.8417605050940698E-5</v>
      </c>
      <c r="M4715" s="14">
        <v>0.30499810282673701</v>
      </c>
    </row>
    <row r="4716" spans="1:13" x14ac:dyDescent="0.55000000000000004">
      <c r="A4716">
        <v>4711</v>
      </c>
      <c r="C4716">
        <f t="shared" si="225"/>
        <v>-0.31040495106721638</v>
      </c>
      <c r="D4716">
        <f t="shared" si="226"/>
        <v>-8.7249778864649809E-5</v>
      </c>
      <c r="E4716" s="2">
        <f t="shared" si="227"/>
        <v>0.29747497602903644</v>
      </c>
      <c r="K4716">
        <v>4711</v>
      </c>
      <c r="L4716" s="14">
        <v>-2.44484285585469E-5</v>
      </c>
      <c r="M4716" s="14">
        <v>0.23500771474559401</v>
      </c>
    </row>
    <row r="4717" spans="1:13" x14ac:dyDescent="0.55000000000000004">
      <c r="A4717">
        <v>4712</v>
      </c>
      <c r="C4717">
        <f t="shared" si="225"/>
        <v>-0.25627836717841523</v>
      </c>
      <c r="D4717">
        <f t="shared" si="226"/>
        <v>3.8891469036701066E-6</v>
      </c>
      <c r="E4717" s="2">
        <f t="shared" si="227"/>
        <v>0.13136025553245809</v>
      </c>
      <c r="K4717">
        <v>4712</v>
      </c>
      <c r="L4717" s="14">
        <v>-1.11191201568507E-4</v>
      </c>
      <c r="M4717" s="14">
        <v>0.10615818662439599</v>
      </c>
    </row>
    <row r="4718" spans="1:13" x14ac:dyDescent="0.55000000000000004">
      <c r="A4718">
        <v>4713</v>
      </c>
      <c r="C4718">
        <f t="shared" si="225"/>
        <v>-0.13783131504719998</v>
      </c>
      <c r="D4718">
        <f t="shared" si="226"/>
        <v>9.405197877588117E-5</v>
      </c>
      <c r="E4718" s="2">
        <f t="shared" si="227"/>
        <v>7.8414561997389391E-3</v>
      </c>
      <c r="K4718">
        <v>4713</v>
      </c>
      <c r="L4718" s="14">
        <v>-1.7008544836549699E-4</v>
      </c>
      <c r="M4718" s="14">
        <v>-4.92793178944596E-2</v>
      </c>
    </row>
    <row r="4719" spans="1:13" x14ac:dyDescent="0.55000000000000004">
      <c r="A4719">
        <v>4714</v>
      </c>
      <c r="C4719">
        <f t="shared" si="225"/>
        <v>1.5208491904989628E-2</v>
      </c>
      <c r="D4719">
        <f t="shared" si="226"/>
        <v>1.6060974643306556E-4</v>
      </c>
      <c r="E4719" s="2">
        <f t="shared" si="227"/>
        <v>4.3090703319223475E-2</v>
      </c>
      <c r="K4719">
        <v>4714</v>
      </c>
      <c r="L4719" s="14">
        <v>-1.8638073948583001E-4</v>
      </c>
      <c r="M4719" s="14">
        <v>-0.192374511539954</v>
      </c>
    </row>
    <row r="4720" spans="1:13" x14ac:dyDescent="0.55000000000000004">
      <c r="A4720">
        <v>4715</v>
      </c>
      <c r="C4720">
        <f t="shared" si="225"/>
        <v>0.16443128796063716</v>
      </c>
      <c r="D4720">
        <f t="shared" si="226"/>
        <v>1.8685785312156953E-4</v>
      </c>
      <c r="E4720" s="2">
        <f t="shared" si="227"/>
        <v>0.20405060002906758</v>
      </c>
      <c r="K4720">
        <v>4715</v>
      </c>
      <c r="L4720" s="14">
        <v>-1.5599581817977E-4</v>
      </c>
      <c r="M4720" s="14">
        <v>-0.28728831536543897</v>
      </c>
    </row>
    <row r="4721" spans="1:13" x14ac:dyDescent="0.55000000000000004">
      <c r="A4721">
        <v>4716</v>
      </c>
      <c r="C4721">
        <f t="shared" si="225"/>
        <v>0.2723852966747124</v>
      </c>
      <c r="D4721">
        <f t="shared" si="226"/>
        <v>1.6620857732759349E-4</v>
      </c>
      <c r="E4721" s="2">
        <f t="shared" si="227"/>
        <v>0.33946269849221899</v>
      </c>
      <c r="K4721">
        <v>4716</v>
      </c>
      <c r="L4721" s="14">
        <v>-8.6540776482788205E-5</v>
      </c>
      <c r="M4721" s="14">
        <v>-0.310248978400329</v>
      </c>
    </row>
    <row r="4722" spans="1:13" x14ac:dyDescent="0.55000000000000004">
      <c r="A4722">
        <v>4717</v>
      </c>
      <c r="C4722">
        <f t="shared" si="225"/>
        <v>0.31197633734993208</v>
      </c>
      <c r="D4722">
        <f t="shared" si="226"/>
        <v>1.0384445202435756E-4</v>
      </c>
      <c r="E4722" s="2">
        <f t="shared" si="227"/>
        <v>0.32203604447926454</v>
      </c>
      <c r="K4722">
        <v>4717</v>
      </c>
      <c r="L4722" s="14">
        <v>4.5889395443098096E-6</v>
      </c>
      <c r="M4722" s="14">
        <v>-0.25550586014992299</v>
      </c>
    </row>
    <row r="4723" spans="1:13" x14ac:dyDescent="0.55000000000000004">
      <c r="A4723">
        <v>4718</v>
      </c>
      <c r="C4723">
        <f t="shared" si="225"/>
        <v>0.27326789329085294</v>
      </c>
      <c r="D4723">
        <f t="shared" si="226"/>
        <v>1.541755812975953E-5</v>
      </c>
      <c r="E4723" s="2">
        <f t="shared" si="227"/>
        <v>0.16813083954180472</v>
      </c>
      <c r="K4723">
        <v>4718</v>
      </c>
      <c r="L4723" s="14">
        <v>9.4569327194821403E-5</v>
      </c>
      <c r="M4723" s="14">
        <v>-0.13676971418168701</v>
      </c>
    </row>
    <row r="4724" spans="1:13" x14ac:dyDescent="0.55000000000000004">
      <c r="A4724">
        <v>4719</v>
      </c>
      <c r="C4724">
        <f t="shared" si="225"/>
        <v>0.16597496804593417</v>
      </c>
      <c r="D4724">
        <f t="shared" si="226"/>
        <v>-7.6878817879067821E-5</v>
      </c>
      <c r="E4724" s="2">
        <f t="shared" si="227"/>
        <v>2.2426174522804758E-2</v>
      </c>
      <c r="K4724">
        <v>4719</v>
      </c>
      <c r="L4724" s="14">
        <v>1.60864240183875E-4</v>
      </c>
      <c r="M4724" s="14">
        <v>1.62212551610619E-2</v>
      </c>
    </row>
    <row r="4725" spans="1:13" x14ac:dyDescent="0.55000000000000004">
      <c r="A4725">
        <v>4720</v>
      </c>
      <c r="C4725">
        <f t="shared" si="225"/>
        <v>1.7025824298494554E-2</v>
      </c>
      <c r="D4725">
        <f t="shared" si="226"/>
        <v>-1.4988023107634127E-4</v>
      </c>
      <c r="E4725" s="2">
        <f t="shared" si="227"/>
        <v>2.1940626419657699E-2</v>
      </c>
      <c r="K4725">
        <v>4720</v>
      </c>
      <c r="L4725" s="14">
        <v>1.8686970628958101E-4</v>
      </c>
      <c r="M4725" s="14">
        <v>0.165149510519361</v>
      </c>
    </row>
    <row r="4726" spans="1:13" x14ac:dyDescent="0.55000000000000004">
      <c r="A4726">
        <v>4721</v>
      </c>
      <c r="C4726">
        <f t="shared" si="225"/>
        <v>-0.13619644247388782</v>
      </c>
      <c r="D4726">
        <f t="shared" si="226"/>
        <v>-1.8526486549929732E-4</v>
      </c>
      <c r="E4726" s="2">
        <f t="shared" si="227"/>
        <v>0.16720860577796062</v>
      </c>
      <c r="K4726">
        <v>4721</v>
      </c>
      <c r="L4726" s="14">
        <v>1.66072495199566E-4</v>
      </c>
      <c r="M4726" s="14">
        <v>0.27271504645490302</v>
      </c>
    </row>
    <row r="4727" spans="1:13" x14ac:dyDescent="0.55000000000000004">
      <c r="A4727">
        <v>4722</v>
      </c>
      <c r="C4727">
        <f t="shared" si="225"/>
        <v>-0.25523627297855034</v>
      </c>
      <c r="D4727">
        <f t="shared" si="226"/>
        <v>-1.7415192375544873E-4</v>
      </c>
      <c r="E4727" s="2">
        <f t="shared" si="227"/>
        <v>0.32173135898678834</v>
      </c>
      <c r="K4727">
        <v>4722</v>
      </c>
      <c r="L4727" s="14">
        <v>1.0368139744785401E-4</v>
      </c>
      <c r="M4727" s="14">
        <v>0.31197740720449002</v>
      </c>
    </row>
    <row r="4728" spans="1:13" x14ac:dyDescent="0.55000000000000004">
      <c r="A4728">
        <v>4723</v>
      </c>
      <c r="C4728">
        <f t="shared" si="225"/>
        <v>-0.31021717891912121</v>
      </c>
      <c r="D4728">
        <f t="shared" si="226"/>
        <v>-1.1933051998132247E-4</v>
      </c>
      <c r="E4728" s="2">
        <f t="shared" si="227"/>
        <v>0.34026253724296801</v>
      </c>
      <c r="K4728">
        <v>4723</v>
      </c>
      <c r="L4728" s="14">
        <v>1.53226505126329E-5</v>
      </c>
      <c r="M4728" s="14">
        <v>0.273103090952386</v>
      </c>
    </row>
    <row r="4729" spans="1:13" x14ac:dyDescent="0.55000000000000004">
      <c r="A4729">
        <v>4724</v>
      </c>
      <c r="C4729">
        <f t="shared" si="225"/>
        <v>-0.28734011181160768</v>
      </c>
      <c r="D4729">
        <f t="shared" si="226"/>
        <v>-3.4559670979176943E-5</v>
      </c>
      <c r="E4729" s="2">
        <f t="shared" si="227"/>
        <v>0.2053617103959649</v>
      </c>
      <c r="K4729">
        <v>4724</v>
      </c>
      <c r="L4729" s="14">
        <v>-7.6873749298299996E-5</v>
      </c>
      <c r="M4729" s="14">
        <v>0.16582841136268001</v>
      </c>
    </row>
    <row r="4730" spans="1:13" x14ac:dyDescent="0.55000000000000004">
      <c r="A4730">
        <v>4725</v>
      </c>
      <c r="C4730">
        <f t="shared" si="225"/>
        <v>-0.19234673328837651</v>
      </c>
      <c r="D4730">
        <f t="shared" si="226"/>
        <v>5.8884926978676986E-5</v>
      </c>
      <c r="E4730" s="2">
        <f t="shared" si="227"/>
        <v>4.3834838288276383E-2</v>
      </c>
      <c r="K4730">
        <v>4725</v>
      </c>
      <c r="L4730" s="14">
        <v>-1.49816641707355E-4</v>
      </c>
      <c r="M4730" s="14">
        <v>1.70209774224119E-2</v>
      </c>
    </row>
    <row r="4731" spans="1:13" x14ac:dyDescent="0.55000000000000004">
      <c r="A4731">
        <v>4726</v>
      </c>
      <c r="C4731">
        <f t="shared" si="225"/>
        <v>-4.9078379059452469E-2</v>
      </c>
      <c r="D4731">
        <f t="shared" si="226"/>
        <v>1.3755064945974058E-4</v>
      </c>
      <c r="E4731" s="2">
        <f t="shared" si="227"/>
        <v>7.5639699468830392E-3</v>
      </c>
      <c r="K4731">
        <v>4726</v>
      </c>
      <c r="L4731" s="14">
        <v>-1.8523702680583201E-4</v>
      </c>
      <c r="M4731" s="14">
        <v>-0.13604946590377701</v>
      </c>
    </row>
    <row r="4732" spans="1:13" x14ac:dyDescent="0.55000000000000004">
      <c r="A4732">
        <v>4727</v>
      </c>
      <c r="C4732">
        <f t="shared" si="225"/>
        <v>0.10650761382503172</v>
      </c>
      <c r="D4732">
        <f t="shared" si="226"/>
        <v>1.8169405826534474E-4</v>
      </c>
      <c r="E4732" s="2">
        <f t="shared" si="227"/>
        <v>0.13072063712701748</v>
      </c>
      <c r="K4732">
        <v>4727</v>
      </c>
      <c r="L4732" s="14">
        <v>-1.742636494137E-4</v>
      </c>
      <c r="M4732" s="14">
        <v>-0.25504547650475301</v>
      </c>
    </row>
    <row r="4733" spans="1:13" x14ac:dyDescent="0.55000000000000004">
      <c r="A4733">
        <v>4728</v>
      </c>
      <c r="C4733">
        <f t="shared" si="225"/>
        <v>0.235362440641804</v>
      </c>
      <c r="D4733">
        <f t="shared" si="226"/>
        <v>1.8023608825322186E-4</v>
      </c>
      <c r="E4733" s="2">
        <f t="shared" si="227"/>
        <v>0.29759884139963783</v>
      </c>
      <c r="K4733">
        <v>4728</v>
      </c>
      <c r="L4733" s="14">
        <v>-1.1964485997271E-4</v>
      </c>
      <c r="M4733" s="14">
        <v>-0.31016376532784301</v>
      </c>
    </row>
    <row r="4734" spans="1:13" x14ac:dyDescent="0.55000000000000004">
      <c r="A4734">
        <v>4729</v>
      </c>
      <c r="C4734">
        <f t="shared" si="225"/>
        <v>0.30514625590362859</v>
      </c>
      <c r="D4734">
        <f t="shared" si="226"/>
        <v>1.3354265916579725E-4</v>
      </c>
      <c r="E4734" s="2">
        <f t="shared" si="227"/>
        <v>0.35134766748310037</v>
      </c>
      <c r="K4734">
        <v>4729</v>
      </c>
      <c r="L4734" s="14">
        <v>-3.5060273128729702E-5</v>
      </c>
      <c r="M4734" s="14">
        <v>-0.28759961500826597</v>
      </c>
    </row>
    <row r="4735" spans="1:13" x14ac:dyDescent="0.55000000000000004">
      <c r="A4735">
        <v>4730</v>
      </c>
      <c r="C4735">
        <f t="shared" si="225"/>
        <v>0.29834479290786581</v>
      </c>
      <c r="D4735">
        <f t="shared" si="226"/>
        <v>5.3332837483308529E-5</v>
      </c>
      <c r="E4735" s="2">
        <f t="shared" si="227"/>
        <v>0.2414239870870625</v>
      </c>
      <c r="K4735">
        <v>4730</v>
      </c>
      <c r="L4735" s="14">
        <v>5.8305376618485698E-5</v>
      </c>
      <c r="M4735" s="14">
        <v>-0.19300435697138499</v>
      </c>
    </row>
    <row r="4736" spans="1:13" x14ac:dyDescent="0.55000000000000004">
      <c r="A4736">
        <v>4731</v>
      </c>
      <c r="C4736">
        <f t="shared" si="225"/>
        <v>0.21666507550149736</v>
      </c>
      <c r="D4736">
        <f t="shared" si="226"/>
        <v>-4.0262402240472831E-5</v>
      </c>
      <c r="E4736" s="2">
        <f t="shared" si="227"/>
        <v>7.1147579387463356E-2</v>
      </c>
      <c r="K4736">
        <v>4731</v>
      </c>
      <c r="L4736" s="14">
        <v>1.37068083091304E-4</v>
      </c>
      <c r="M4736" s="14">
        <v>-5.00699604189144E-2</v>
      </c>
    </row>
    <row r="4737" spans="1:13" x14ac:dyDescent="0.55000000000000004">
      <c r="A4737">
        <v>4732</v>
      </c>
      <c r="C4737">
        <f t="shared" si="225"/>
        <v>8.0606991083876603E-2</v>
      </c>
      <c r="D4737">
        <f t="shared" si="226"/>
        <v>-1.2375262766497848E-4</v>
      </c>
      <c r="E4737" s="2">
        <f t="shared" si="227"/>
        <v>6.1492975644541375E-4</v>
      </c>
      <c r="K4737">
        <v>4732</v>
      </c>
      <c r="L4737" s="14">
        <v>1.8150123784524999E-4</v>
      </c>
      <c r="M4737" s="14">
        <v>0.105404768331957</v>
      </c>
    </row>
    <row r="4738" spans="1:13" x14ac:dyDescent="0.55000000000000004">
      <c r="A4738">
        <v>4733</v>
      </c>
      <c r="C4738">
        <f t="shared" si="225"/>
        <v>-7.5681749036869292E-2</v>
      </c>
      <c r="D4738">
        <f t="shared" si="226"/>
        <v>-1.7618355204532428E-4</v>
      </c>
      <c r="E4738" s="2">
        <f t="shared" si="227"/>
        <v>9.6200446398129302E-2</v>
      </c>
      <c r="K4738">
        <v>4733</v>
      </c>
      <c r="L4738" s="14">
        <v>1.8047628162891799E-4</v>
      </c>
      <c r="M4738" s="14">
        <v>0.23448021897037899</v>
      </c>
    </row>
    <row r="4739" spans="1:13" x14ac:dyDescent="0.55000000000000004">
      <c r="A4739">
        <v>4734</v>
      </c>
      <c r="C4739">
        <f t="shared" si="225"/>
        <v>-0.21297596539405697</v>
      </c>
      <c r="D4739">
        <f t="shared" si="226"/>
        <v>-1.8439611851691314E-4</v>
      </c>
      <c r="E4739" s="2">
        <f t="shared" si="227"/>
        <v>0.26812161367335302</v>
      </c>
      <c r="K4739">
        <v>4734</v>
      </c>
      <c r="L4739" s="14">
        <v>1.3424992108505401E-4</v>
      </c>
      <c r="M4739" s="14">
        <v>0.30482864415799499</v>
      </c>
    </row>
    <row r="4740" spans="1:13" x14ac:dyDescent="0.55000000000000004">
      <c r="A4740">
        <v>4735</v>
      </c>
      <c r="C4740">
        <f t="shared" si="225"/>
        <v>-0.29681770361379683</v>
      </c>
      <c r="D4740">
        <f t="shared" si="226"/>
        <v>-1.463291460033889E-4</v>
      </c>
      <c r="E4740" s="2">
        <f t="shared" si="227"/>
        <v>0.35479719274691912</v>
      </c>
      <c r="K4740">
        <v>4735</v>
      </c>
      <c r="L4740" s="14">
        <v>5.4399834979391E-5</v>
      </c>
      <c r="M4740" s="14">
        <v>0.298830844396621</v>
      </c>
    </row>
    <row r="4741" spans="1:13" x14ac:dyDescent="0.55000000000000004">
      <c r="A4741">
        <v>4736</v>
      </c>
      <c r="C4741">
        <f t="shared" si="225"/>
        <v>-0.30616445464891268</v>
      </c>
      <c r="D4741">
        <f t="shared" si="226"/>
        <v>-7.1536642216460134E-5</v>
      </c>
      <c r="E4741" s="2">
        <f t="shared" si="227"/>
        <v>0.27473685014684318</v>
      </c>
      <c r="K4741">
        <v>4736</v>
      </c>
      <c r="L4741" s="14">
        <v>-3.9075027268936303E-5</v>
      </c>
      <c r="M4741" s="14">
        <v>0.21798900584414099</v>
      </c>
    </row>
    <row r="4742" spans="1:13" x14ac:dyDescent="0.55000000000000004">
      <c r="A4742">
        <v>4737</v>
      </c>
      <c r="C4742">
        <f t="shared" ref="C4742:C4805" si="228">$D$1*COS($B$2*(A4742-$L$2)+$B$1)</f>
        <v>-0.23867038100181157</v>
      </c>
      <c r="D4742">
        <f t="shared" ref="D4742:D4805" si="229">$D$2*COS($B$2*(A4742-$L$3)+$B$3)</f>
        <v>2.1210050894023457E-5</v>
      </c>
      <c r="E4742" s="2">
        <f t="shared" ref="E4742:E4805" si="230">(M4742-C4742)^2</f>
        <v>0.10318283413692177</v>
      </c>
      <c r="K4742">
        <v>4737</v>
      </c>
      <c r="L4742" s="14">
        <v>-1.2276330653388699E-4</v>
      </c>
      <c r="M4742" s="14">
        <v>8.2550468472380803E-2</v>
      </c>
    </row>
    <row r="4743" spans="1:13" x14ac:dyDescent="0.55000000000000004">
      <c r="A4743">
        <v>4738</v>
      </c>
      <c r="C4743">
        <f t="shared" si="228"/>
        <v>-0.11127507249572367</v>
      </c>
      <c r="D4743">
        <f t="shared" si="229"/>
        <v>1.0863346830250732E-4</v>
      </c>
      <c r="E4743" s="2">
        <f t="shared" si="230"/>
        <v>1.4221743277923365E-3</v>
      </c>
      <c r="K4743">
        <v>4738</v>
      </c>
      <c r="L4743" s="14">
        <v>-1.75704754109163E-4</v>
      </c>
      <c r="M4743" s="14">
        <v>-7.3563345834215102E-2</v>
      </c>
    </row>
    <row r="4744" spans="1:13" x14ac:dyDescent="0.55000000000000004">
      <c r="A4744">
        <v>4739</v>
      </c>
      <c r="C4744">
        <f t="shared" si="228"/>
        <v>4.4047933712117092E-2</v>
      </c>
      <c r="D4744">
        <f t="shared" si="229"/>
        <v>1.6879217497830519E-4</v>
      </c>
      <c r="E4744" s="2">
        <f t="shared" si="230"/>
        <v>6.5178446161797354E-2</v>
      </c>
      <c r="K4744">
        <v>4739</v>
      </c>
      <c r="L4744" s="14">
        <v>-1.84639856024637E-4</v>
      </c>
      <c r="M4744" s="14">
        <v>-0.21125276382276501</v>
      </c>
    </row>
    <row r="4745" spans="1:13" x14ac:dyDescent="0.55000000000000004">
      <c r="A4745">
        <v>4740</v>
      </c>
      <c r="C4745">
        <f t="shared" si="228"/>
        <v>0.18831583701711194</v>
      </c>
      <c r="D4745">
        <f t="shared" si="229"/>
        <v>1.8658760359240804E-4</v>
      </c>
      <c r="E4745" s="2">
        <f t="shared" si="230"/>
        <v>0.23459342451634826</v>
      </c>
      <c r="K4745">
        <v>4740</v>
      </c>
      <c r="L4745" s="14">
        <v>-1.47330760576232E-4</v>
      </c>
      <c r="M4745" s="14">
        <v>-0.29603261659490099</v>
      </c>
    </row>
    <row r="4746" spans="1:13" x14ac:dyDescent="0.55000000000000004">
      <c r="A4746">
        <v>4741</v>
      </c>
      <c r="C4746">
        <f t="shared" si="228"/>
        <v>0.28532043461370771</v>
      </c>
      <c r="D4746">
        <f t="shared" si="229"/>
        <v>1.575534766594423E-4</v>
      </c>
      <c r="E4746" s="2">
        <f t="shared" si="230"/>
        <v>0.35045180336872073</v>
      </c>
      <c r="K4746">
        <v>4741</v>
      </c>
      <c r="L4746" s="14">
        <v>-7.3121762167824994E-5</v>
      </c>
      <c r="M4746" s="14">
        <v>-0.30666926408781597</v>
      </c>
    </row>
    <row r="4747" spans="1:13" x14ac:dyDescent="0.55000000000000004">
      <c r="A4747">
        <v>4742</v>
      </c>
      <c r="C4747">
        <f t="shared" si="228"/>
        <v>0.31071561720004515</v>
      </c>
      <c r="D4747">
        <f t="shared" si="229"/>
        <v>8.897674804994093E-5</v>
      </c>
      <c r="E4747" s="2">
        <f t="shared" si="230"/>
        <v>0.30383721461390034</v>
      </c>
      <c r="K4747">
        <v>4742</v>
      </c>
      <c r="L4747" s="14">
        <v>1.9401035189994002E-5</v>
      </c>
      <c r="M4747" s="14">
        <v>-0.24049869195194001</v>
      </c>
    </row>
    <row r="4748" spans="1:13" x14ac:dyDescent="0.55000000000000004">
      <c r="A4748">
        <v>4743</v>
      </c>
      <c r="C4748">
        <f t="shared" si="228"/>
        <v>0.25812772923564453</v>
      </c>
      <c r="D4748">
        <f t="shared" si="229"/>
        <v>-1.9312688397877942E-6</v>
      </c>
      <c r="E4748" s="2">
        <f t="shared" si="230"/>
        <v>0.13854881506624275</v>
      </c>
      <c r="K4748">
        <v>4743</v>
      </c>
      <c r="L4748" s="14">
        <v>1.07064722929194E-4</v>
      </c>
      <c r="M4748" s="14">
        <v>-0.114093730471131</v>
      </c>
    </row>
    <row r="4749" spans="1:13" x14ac:dyDescent="0.55000000000000004">
      <c r="A4749">
        <v>4744</v>
      </c>
      <c r="C4749">
        <f t="shared" si="228"/>
        <v>0.14075522213392441</v>
      </c>
      <c r="D4749">
        <f t="shared" si="229"/>
        <v>-9.2354577958646982E-5</v>
      </c>
      <c r="E4749" s="2">
        <f t="shared" si="230"/>
        <v>9.9737189983301645E-3</v>
      </c>
      <c r="K4749">
        <v>4744</v>
      </c>
      <c r="L4749" s="14">
        <v>1.6791338662945599E-4</v>
      </c>
      <c r="M4749" s="14">
        <v>4.08867135922917E-2</v>
      </c>
    </row>
    <row r="4750" spans="1:13" x14ac:dyDescent="0.55000000000000004">
      <c r="A4750">
        <v>4745</v>
      </c>
      <c r="C4750">
        <f t="shared" si="228"/>
        <v>-1.1943878836465529E-2</v>
      </c>
      <c r="D4750">
        <f t="shared" si="229"/>
        <v>-1.5959883468922266E-4</v>
      </c>
      <c r="E4750" s="2">
        <f t="shared" si="230"/>
        <v>3.903418364420011E-2</v>
      </c>
      <c r="K4750">
        <v>4745</v>
      </c>
      <c r="L4750" s="14">
        <v>1.8670710098934499E-4</v>
      </c>
      <c r="M4750" s="14">
        <v>0.185626826593768</v>
      </c>
    </row>
    <row r="4751" spans="1:13" x14ac:dyDescent="0.55000000000000004">
      <c r="A4751">
        <v>4746</v>
      </c>
      <c r="C4751">
        <f t="shared" si="228"/>
        <v>-0.16164531797791876</v>
      </c>
      <c r="D4751">
        <f t="shared" si="229"/>
        <v>-1.8678714799050074E-4</v>
      </c>
      <c r="E4751" s="2">
        <f t="shared" si="230"/>
        <v>0.19848884320644819</v>
      </c>
      <c r="K4751">
        <v>4746</v>
      </c>
      <c r="L4751" s="14">
        <v>1.5873886365968501E-4</v>
      </c>
      <c r="M4751" s="14">
        <v>0.28387554932960501</v>
      </c>
    </row>
    <row r="4752" spans="1:13" x14ac:dyDescent="0.55000000000000004">
      <c r="A4752">
        <v>4747</v>
      </c>
      <c r="C4752">
        <f t="shared" si="228"/>
        <v>-0.27077718951987412</v>
      </c>
      <c r="D4752">
        <f t="shared" si="229"/>
        <v>-1.6709582430685116E-4</v>
      </c>
      <c r="E4752" s="2">
        <f t="shared" si="230"/>
        <v>0.33849481135341553</v>
      </c>
      <c r="K4752">
        <v>4747</v>
      </c>
      <c r="L4752" s="14">
        <v>9.1013493182040499E-5</v>
      </c>
      <c r="M4752" s="14">
        <v>0.31102587969978501</v>
      </c>
    </row>
    <row r="4753" spans="1:13" x14ac:dyDescent="0.55000000000000004">
      <c r="A4753">
        <v>4748</v>
      </c>
      <c r="C4753">
        <f t="shared" si="228"/>
        <v>-0.3119496940226052</v>
      </c>
      <c r="D4753">
        <f t="shared" si="229"/>
        <v>-1.0546697082382248E-4</v>
      </c>
      <c r="E4753" s="2">
        <f t="shared" si="230"/>
        <v>0.32744436103337143</v>
      </c>
      <c r="K4753">
        <v>4748</v>
      </c>
      <c r="L4753" s="14">
        <v>4.9322873023188102E-7</v>
      </c>
      <c r="M4753" s="14">
        <v>0.26027784903467499</v>
      </c>
    </row>
    <row r="4754" spans="1:13" x14ac:dyDescent="0.55000000000000004">
      <c r="A4754">
        <v>4749</v>
      </c>
      <c r="C4754">
        <f t="shared" si="228"/>
        <v>-0.27482940070462047</v>
      </c>
      <c r="D4754">
        <f t="shared" si="229"/>
        <v>-1.7368130730761418E-5</v>
      </c>
      <c r="E4754" s="2">
        <f t="shared" si="230"/>
        <v>0.17570434160758286</v>
      </c>
      <c r="K4754">
        <v>4749</v>
      </c>
      <c r="L4754" s="14">
        <v>-9.0150567916832304E-5</v>
      </c>
      <c r="M4754" s="14">
        <v>0.144341616432279</v>
      </c>
    </row>
    <row r="4755" spans="1:13" x14ac:dyDescent="0.55000000000000004">
      <c r="A4755">
        <v>4750</v>
      </c>
      <c r="C4755">
        <f t="shared" si="228"/>
        <v>-0.16873272075390519</v>
      </c>
      <c r="D4755">
        <f t="shared" si="229"/>
        <v>7.5089744084572222E-5</v>
      </c>
      <c r="E4755" s="2">
        <f t="shared" si="230"/>
        <v>2.5916766297265491E-2</v>
      </c>
      <c r="K4755">
        <v>4750</v>
      </c>
      <c r="L4755" s="14">
        <v>-1.5821559557560399E-4</v>
      </c>
      <c r="M4755" s="14">
        <v>-7.7458694359621803E-3</v>
      </c>
    </row>
    <row r="4756" spans="1:13" x14ac:dyDescent="0.55000000000000004">
      <c r="A4756">
        <v>4751</v>
      </c>
      <c r="C4756">
        <f t="shared" si="228"/>
        <v>-2.0287684499781796E-2</v>
      </c>
      <c r="D4756">
        <f t="shared" si="229"/>
        <v>1.4870167590007554E-4</v>
      </c>
      <c r="E4756" s="2">
        <f t="shared" si="230"/>
        <v>1.8935320347978832E-2</v>
      </c>
      <c r="K4756">
        <v>4751</v>
      </c>
      <c r="L4756" s="14">
        <v>-1.86654545824167E-4</v>
      </c>
      <c r="M4756" s="14">
        <v>-0.15789335425208101</v>
      </c>
    </row>
    <row r="4757" spans="1:13" x14ac:dyDescent="0.55000000000000004">
      <c r="A4757">
        <v>4752</v>
      </c>
      <c r="C4757">
        <f t="shared" si="228"/>
        <v>0.13324913293523696</v>
      </c>
      <c r="D4757">
        <f t="shared" si="229"/>
        <v>1.8499262144853787E-4</v>
      </c>
      <c r="E4757" s="2">
        <f t="shared" si="230"/>
        <v>0.16139872518129625</v>
      </c>
      <c r="K4757">
        <v>4752</v>
      </c>
      <c r="L4757" s="14">
        <v>-1.6834470715033101E-4</v>
      </c>
      <c r="M4757" s="14">
        <v>-0.268495468996508</v>
      </c>
    </row>
    <row r="4758" spans="1:13" x14ac:dyDescent="0.55000000000000004">
      <c r="A4758">
        <v>4753</v>
      </c>
      <c r="C4758">
        <f t="shared" si="228"/>
        <v>0.25334322667238141</v>
      </c>
      <c r="D4758">
        <f t="shared" si="229"/>
        <v>1.7485431834848695E-4</v>
      </c>
      <c r="E4758" s="2">
        <f t="shared" si="230"/>
        <v>0.31944477148592121</v>
      </c>
      <c r="K4758">
        <v>4753</v>
      </c>
      <c r="L4758" s="14">
        <v>-1.0787189223594899E-4</v>
      </c>
      <c r="M4758" s="14">
        <v>-0.311851227905794</v>
      </c>
    </row>
    <row r="4759" spans="1:13" x14ac:dyDescent="0.55000000000000004">
      <c r="A4759">
        <v>4754</v>
      </c>
      <c r="C4759">
        <f t="shared" si="228"/>
        <v>0.30985351056600874</v>
      </c>
      <c r="D4759">
        <f t="shared" si="229"/>
        <v>1.208312669805999E-4</v>
      </c>
      <c r="E4759" s="2">
        <f t="shared" si="230"/>
        <v>0.34451666831619188</v>
      </c>
      <c r="K4759">
        <v>4754</v>
      </c>
      <c r="L4759" s="14">
        <v>-2.0381892722437399E-5</v>
      </c>
      <c r="M4759" s="14">
        <v>-0.27710191220150598</v>
      </c>
    </row>
    <row r="4760" spans="1:13" x14ac:dyDescent="0.55000000000000004">
      <c r="A4760">
        <v>4755</v>
      </c>
      <c r="C4760">
        <f t="shared" si="228"/>
        <v>0.28859709450268173</v>
      </c>
      <c r="D4760">
        <f t="shared" si="229"/>
        <v>3.648211452112506E-5</v>
      </c>
      <c r="E4760" s="2">
        <f t="shared" si="230"/>
        <v>0.21302636990656068</v>
      </c>
      <c r="K4760">
        <v>4755</v>
      </c>
      <c r="L4760" s="14">
        <v>7.2212878263491493E-5</v>
      </c>
      <c r="M4760" s="14">
        <v>-0.17295070357088799</v>
      </c>
    </row>
    <row r="4761" spans="1:13" x14ac:dyDescent="0.55000000000000004">
      <c r="A4761">
        <v>4756</v>
      </c>
      <c r="C4761">
        <f t="shared" si="228"/>
        <v>0.19490889086327035</v>
      </c>
      <c r="D4761">
        <f t="shared" si="229"/>
        <v>-5.702327970119247E-5</v>
      </c>
      <c r="E4761" s="2">
        <f t="shared" si="230"/>
        <v>4.8572549556251718E-2</v>
      </c>
      <c r="K4761">
        <v>4756</v>
      </c>
      <c r="L4761" s="14">
        <v>1.4672148591215499E-4</v>
      </c>
      <c r="M4761" s="14">
        <v>-2.5482918322669499E-2</v>
      </c>
    </row>
    <row r="4762" spans="1:13" x14ac:dyDescent="0.55000000000000004">
      <c r="A4762">
        <v>4757</v>
      </c>
      <c r="C4762">
        <f t="shared" si="228"/>
        <v>5.2302663972860493E-2</v>
      </c>
      <c r="D4762">
        <f t="shared" si="229"/>
        <v>-1.3621703267294676E-4</v>
      </c>
      <c r="E4762" s="2">
        <f t="shared" si="230"/>
        <v>5.7858169732612017E-3</v>
      </c>
      <c r="K4762">
        <v>4757</v>
      </c>
      <c r="L4762" s="14">
        <v>1.8448278722010101E-4</v>
      </c>
      <c r="M4762" s="14">
        <v>0.12836722190401001</v>
      </c>
    </row>
    <row r="4763" spans="1:13" x14ac:dyDescent="0.55000000000000004">
      <c r="A4763">
        <v>4758</v>
      </c>
      <c r="C4763">
        <f t="shared" si="228"/>
        <v>-0.10343042912382663</v>
      </c>
      <c r="D4763">
        <f t="shared" si="229"/>
        <v>-1.8122318167231979E-4</v>
      </c>
      <c r="E4763" s="2">
        <f t="shared" si="230"/>
        <v>0.12496042891336701</v>
      </c>
      <c r="K4763">
        <v>4758</v>
      </c>
      <c r="L4763" s="14">
        <v>1.7603923002064699E-4</v>
      </c>
      <c r="M4763" s="14">
        <v>0.25006699507239999</v>
      </c>
    </row>
    <row r="4764" spans="1:13" x14ac:dyDescent="0.55000000000000004">
      <c r="A4764">
        <v>4759</v>
      </c>
      <c r="C4764">
        <f t="shared" si="228"/>
        <v>-0.23320466465089729</v>
      </c>
      <c r="D4764">
        <f t="shared" si="229"/>
        <v>-1.80746131953524E-4</v>
      </c>
      <c r="E4764" s="2">
        <f t="shared" si="230"/>
        <v>0.29413332930748642</v>
      </c>
      <c r="K4764">
        <v>4759</v>
      </c>
      <c r="L4764" s="14">
        <v>1.23505555594423E-4</v>
      </c>
      <c r="M4764" s="14">
        <v>0.30913593802189399</v>
      </c>
    </row>
    <row r="4765" spans="1:13" x14ac:dyDescent="0.55000000000000004">
      <c r="A4765">
        <v>4760</v>
      </c>
      <c r="C4765">
        <f t="shared" si="228"/>
        <v>-0.30444944491440545</v>
      </c>
      <c r="D4765">
        <f t="shared" si="229"/>
        <v>-1.3490561294150858E-4</v>
      </c>
      <c r="E4765" s="2">
        <f t="shared" si="230"/>
        <v>0.35429793442122015</v>
      </c>
      <c r="K4765">
        <v>4760</v>
      </c>
      <c r="L4765" s="14">
        <v>4.0039148596733402E-5</v>
      </c>
      <c r="M4765" s="14">
        <v>0.29077986755367202</v>
      </c>
    </row>
    <row r="4766" spans="1:13" x14ac:dyDescent="0.55000000000000004">
      <c r="A4766">
        <v>4761</v>
      </c>
      <c r="C4766">
        <f t="shared" si="228"/>
        <v>-0.29928383179102885</v>
      </c>
      <c r="D4766">
        <f t="shared" si="229"/>
        <v>-5.5206628665525392E-5</v>
      </c>
      <c r="E4766" s="2">
        <f t="shared" si="230"/>
        <v>0.24888126156424101</v>
      </c>
      <c r="K4766">
        <v>4761</v>
      </c>
      <c r="L4766" s="14">
        <v>-5.3455311551853803E-5</v>
      </c>
      <c r="M4766" s="14">
        <v>0.199596175389296</v>
      </c>
    </row>
    <row r="4767" spans="1:13" x14ac:dyDescent="0.55000000000000004">
      <c r="A4767">
        <v>4762</v>
      </c>
      <c r="C4767">
        <f t="shared" si="228"/>
        <v>-0.21900428529074181</v>
      </c>
      <c r="D4767">
        <f t="shared" si="229"/>
        <v>3.8348055742102563E-5</v>
      </c>
      <c r="E4767" s="2">
        <f t="shared" si="230"/>
        <v>7.6965556220026834E-2</v>
      </c>
      <c r="K4767">
        <v>4762</v>
      </c>
      <c r="L4767" s="14">
        <v>-1.3356155730960101E-4</v>
      </c>
      <c r="M4767" s="14">
        <v>5.84223828938919E-2</v>
      </c>
    </row>
    <row r="4768" spans="1:13" x14ac:dyDescent="0.55000000000000004">
      <c r="A4768">
        <v>4763</v>
      </c>
      <c r="C4768">
        <f t="shared" si="228"/>
        <v>-8.3759279426539407E-2</v>
      </c>
      <c r="D4768">
        <f t="shared" si="229"/>
        <v>1.2227818647134273E-4</v>
      </c>
      <c r="E4768" s="2">
        <f t="shared" si="230"/>
        <v>1.8562368670190421E-4</v>
      </c>
      <c r="K4768">
        <v>4763</v>
      </c>
      <c r="L4768" s="14">
        <v>-1.80216482483411E-4</v>
      </c>
      <c r="M4768" s="14">
        <v>-9.7383657823438996E-2</v>
      </c>
    </row>
    <row r="4769" spans="1:13" x14ac:dyDescent="0.55000000000000004">
      <c r="A4769">
        <v>4764</v>
      </c>
      <c r="C4769">
        <f t="shared" si="228"/>
        <v>7.2507540065989251E-2</v>
      </c>
      <c r="D4769">
        <f t="shared" si="229"/>
        <v>1.7551906981547459E-4</v>
      </c>
      <c r="E4769" s="2">
        <f t="shared" si="230"/>
        <v>9.0785846409078372E-2</v>
      </c>
      <c r="K4769">
        <v>4764</v>
      </c>
      <c r="L4769" s="14">
        <v>-1.81735071637358E-4</v>
      </c>
      <c r="M4769" s="14">
        <v>-0.22879935731453599</v>
      </c>
    </row>
    <row r="4770" spans="1:13" x14ac:dyDescent="0.55000000000000004">
      <c r="A4770">
        <v>4765</v>
      </c>
      <c r="C4770">
        <f t="shared" si="228"/>
        <v>0.2105764953418208</v>
      </c>
      <c r="D4770">
        <f t="shared" si="229"/>
        <v>1.8470836628539661E-4</v>
      </c>
      <c r="E4770" s="2">
        <f t="shared" si="230"/>
        <v>0.26366924191127117</v>
      </c>
      <c r="K4770">
        <v>4765</v>
      </c>
      <c r="L4770" s="14">
        <v>-1.3773698469719299E-4</v>
      </c>
      <c r="M4770" s="14">
        <v>-0.30291083839804001</v>
      </c>
    </row>
    <row r="4771" spans="1:13" x14ac:dyDescent="0.55000000000000004">
      <c r="A4771">
        <v>4766</v>
      </c>
      <c r="C4771">
        <f t="shared" si="228"/>
        <v>0.29579518888719908</v>
      </c>
      <c r="D4771">
        <f t="shared" si="229"/>
        <v>1.475397561611304E-4</v>
      </c>
      <c r="E4771" s="2">
        <f t="shared" si="230"/>
        <v>0.35635122440644168</v>
      </c>
      <c r="K4771">
        <v>4766</v>
      </c>
      <c r="L4771" s="14">
        <v>-5.9241815481397698E-5</v>
      </c>
      <c r="M4771" s="14">
        <v>-0.30115642088233802</v>
      </c>
    </row>
    <row r="4772" spans="1:13" x14ac:dyDescent="0.55000000000000004">
      <c r="A4772">
        <v>4767</v>
      </c>
      <c r="C4772">
        <f t="shared" si="228"/>
        <v>0.30677552489018312</v>
      </c>
      <c r="D4772">
        <f t="shared" si="229"/>
        <v>7.334177713297905E-5</v>
      </c>
      <c r="E4772" s="2">
        <f t="shared" si="230"/>
        <v>0.28169666052520037</v>
      </c>
      <c r="K4772">
        <v>4767</v>
      </c>
      <c r="L4772" s="14">
        <v>3.4090833931256502E-5</v>
      </c>
      <c r="M4772" s="14">
        <v>-0.223975509517853</v>
      </c>
    </row>
    <row r="4773" spans="1:13" x14ac:dyDescent="0.55000000000000004">
      <c r="A4773">
        <v>4768</v>
      </c>
      <c r="C4773">
        <f t="shared" si="228"/>
        <v>0.24076167046145161</v>
      </c>
      <c r="D4773">
        <f t="shared" si="229"/>
        <v>-1.9263442034383653E-5</v>
      </c>
      <c r="E4773" s="2">
        <f t="shared" si="230"/>
        <v>0.10986587267796342</v>
      </c>
      <c r="K4773">
        <v>4768</v>
      </c>
      <c r="L4773" s="14">
        <v>1.18885222501647E-4</v>
      </c>
      <c r="M4773" s="14">
        <v>-9.0698542351434E-2</v>
      </c>
    </row>
    <row r="4774" spans="1:13" x14ac:dyDescent="0.55000000000000004">
      <c r="A4774">
        <v>4769</v>
      </c>
      <c r="C4774">
        <f t="shared" si="228"/>
        <v>0.11432171160024793</v>
      </c>
      <c r="D4774">
        <f t="shared" si="229"/>
        <v>-1.0703394329225707E-4</v>
      </c>
      <c r="E4774" s="2">
        <f t="shared" si="230"/>
        <v>2.403673615524936E-3</v>
      </c>
      <c r="K4774">
        <v>4769</v>
      </c>
      <c r="L4774" s="14">
        <v>1.73904069586123E-4</v>
      </c>
      <c r="M4774" s="14">
        <v>6.5294437399809904E-2</v>
      </c>
    </row>
    <row r="4775" spans="1:13" x14ac:dyDescent="0.55000000000000004">
      <c r="A4775">
        <v>4770</v>
      </c>
      <c r="C4775">
        <f t="shared" si="228"/>
        <v>-4.0810587159884039E-2</v>
      </c>
      <c r="D4775">
        <f t="shared" si="229"/>
        <v>-1.6794118087969237E-4</v>
      </c>
      <c r="E4775" s="2">
        <f t="shared" si="230"/>
        <v>6.0390412069558162E-2</v>
      </c>
      <c r="K4775">
        <v>4770</v>
      </c>
      <c r="L4775" s="14">
        <v>1.85367563620229E-4</v>
      </c>
      <c r="M4775" s="14">
        <v>0.20493402024698901</v>
      </c>
    </row>
    <row r="4776" spans="1:13" x14ac:dyDescent="0.55000000000000004">
      <c r="A4776">
        <v>4771</v>
      </c>
      <c r="C4776">
        <f t="shared" si="228"/>
        <v>-0.18570028876392092</v>
      </c>
      <c r="D4776">
        <f t="shared" si="229"/>
        <v>-1.8669872198666032E-4</v>
      </c>
      <c r="E4776" s="2">
        <f t="shared" si="230"/>
        <v>0.22939012839189662</v>
      </c>
      <c r="K4776">
        <v>4771</v>
      </c>
      <c r="L4776" s="14">
        <v>1.5040460140876901E-4</v>
      </c>
      <c r="M4776" s="14">
        <v>0.29324660640494499</v>
      </c>
    </row>
    <row r="4777" spans="1:13" x14ac:dyDescent="0.55000000000000004">
      <c r="A4777">
        <v>4772</v>
      </c>
      <c r="C4777">
        <f t="shared" si="228"/>
        <v>-0.28398313213972692</v>
      </c>
      <c r="D4777">
        <f t="shared" si="229"/>
        <v>-1.5859881917179228E-4</v>
      </c>
      <c r="E4777" s="2">
        <f t="shared" si="230"/>
        <v>0.35057873065127032</v>
      </c>
      <c r="K4777">
        <v>4772</v>
      </c>
      <c r="L4777" s="14">
        <v>7.77718737320752E-5</v>
      </c>
      <c r="M4777" s="14">
        <v>0.30811376081890901</v>
      </c>
    </row>
    <row r="4778" spans="1:13" x14ac:dyDescent="0.55000000000000004">
      <c r="A4778">
        <v>4773</v>
      </c>
      <c r="C4778">
        <f t="shared" si="228"/>
        <v>-0.31099219523812044</v>
      </c>
      <c r="D4778">
        <f t="shared" si="229"/>
        <v>-9.0693955743853804E-5</v>
      </c>
      <c r="E4778" s="2">
        <f t="shared" si="230"/>
        <v>0.31003081432363205</v>
      </c>
      <c r="K4778">
        <v>4773</v>
      </c>
      <c r="L4778" s="14">
        <v>-1.43393021824959E-5</v>
      </c>
      <c r="M4778" s="14">
        <v>0.245811912436771</v>
      </c>
    </row>
    <row r="4779" spans="1:13" x14ac:dyDescent="0.55000000000000004">
      <c r="A4779">
        <v>4774</v>
      </c>
      <c r="C4779">
        <f t="shared" si="228"/>
        <v>-0.25994877252804316</v>
      </c>
      <c r="D4779">
        <f t="shared" si="229"/>
        <v>-2.6821100394134543E-8</v>
      </c>
      <c r="E4779" s="2">
        <f t="shared" si="230"/>
        <v>0.14584281200557886</v>
      </c>
      <c r="K4779">
        <v>4774</v>
      </c>
      <c r="L4779" s="14">
        <v>-1.02859110910888E-4</v>
      </c>
      <c r="M4779" s="14">
        <v>0.12194494567844801</v>
      </c>
    </row>
    <row r="4780" spans="1:13" x14ac:dyDescent="0.55000000000000004">
      <c r="A4780">
        <v>4775</v>
      </c>
      <c r="C4780">
        <f t="shared" si="228"/>
        <v>-0.14366368719880138</v>
      </c>
      <c r="D4780">
        <f t="shared" si="229"/>
        <v>9.0647045073920522E-5</v>
      </c>
      <c r="E4780" s="2">
        <f t="shared" si="230"/>
        <v>1.2365395071290272E-2</v>
      </c>
      <c r="K4780">
        <v>4775</v>
      </c>
      <c r="L4780" s="14">
        <v>-1.6561721722004901E-4</v>
      </c>
      <c r="M4780" s="14">
        <v>-3.2463889216564602E-2</v>
      </c>
    </row>
    <row r="4781" spans="1:13" x14ac:dyDescent="0.55000000000000004">
      <c r="A4781">
        <v>4776</v>
      </c>
      <c r="C4781">
        <f t="shared" si="228"/>
        <v>8.6779554248142595E-3</v>
      </c>
      <c r="D4781">
        <f t="shared" si="229"/>
        <v>1.5857041362206845E-4</v>
      </c>
      <c r="E4781" s="2">
        <f t="shared" si="230"/>
        <v>3.5126217825509294E-2</v>
      </c>
      <c r="K4781">
        <v>4776</v>
      </c>
      <c r="L4781" s="14">
        <v>-1.8689546406182401E-4</v>
      </c>
      <c r="M4781" s="14">
        <v>-0.17874194166594101</v>
      </c>
    </row>
    <row r="4782" spans="1:13" x14ac:dyDescent="0.55000000000000004">
      <c r="A4782">
        <v>4777</v>
      </c>
      <c r="C4782">
        <f t="shared" si="228"/>
        <v>0.15884161415560341</v>
      </c>
      <c r="D4782">
        <f t="shared" si="229"/>
        <v>1.8669595075138532E-4</v>
      </c>
      <c r="E4782" s="2">
        <f t="shared" si="230"/>
        <v>0.19280405031375045</v>
      </c>
      <c r="K4782">
        <v>4777</v>
      </c>
      <c r="L4782" s="14">
        <v>-1.6136458251402901E-4</v>
      </c>
      <c r="M4782" s="14">
        <v>-0.28025296599057697</v>
      </c>
    </row>
    <row r="4783" spans="1:13" x14ac:dyDescent="0.55000000000000004">
      <c r="A4783">
        <v>4778</v>
      </c>
      <c r="C4783">
        <f t="shared" si="228"/>
        <v>0.26913937584890829</v>
      </c>
      <c r="D4783">
        <f t="shared" si="229"/>
        <v>1.6796473948050723E-4</v>
      </c>
      <c r="E4783" s="2">
        <f t="shared" si="230"/>
        <v>0.33722674316336088</v>
      </c>
      <c r="K4783">
        <v>4778</v>
      </c>
      <c r="L4783" s="14">
        <v>-9.5418940242400702E-5</v>
      </c>
      <c r="M4783" s="14">
        <v>-0.31157289641969199</v>
      </c>
    </row>
    <row r="4784" spans="1:13" x14ac:dyDescent="0.55000000000000004">
      <c r="A4784">
        <v>4779</v>
      </c>
      <c r="C4784">
        <f t="shared" si="228"/>
        <v>0.31188882721200456</v>
      </c>
      <c r="D4784">
        <f t="shared" si="229"/>
        <v>1.0707791901693291E-4</v>
      </c>
      <c r="E4784" s="2">
        <f t="shared" si="230"/>
        <v>0.33263628221506103</v>
      </c>
      <c r="K4784">
        <v>4779</v>
      </c>
      <c r="L4784" s="14">
        <v>-5.5750324509320502E-6</v>
      </c>
      <c r="M4784" s="14">
        <v>-0.26485746208256999</v>
      </c>
    </row>
    <row r="4785" spans="1:13" x14ac:dyDescent="0.55000000000000004">
      <c r="A4785">
        <v>4780</v>
      </c>
      <c r="C4785">
        <f t="shared" si="228"/>
        <v>0.27636075704089569</v>
      </c>
      <c r="D4785">
        <f t="shared" si="229"/>
        <v>1.9316797902961963E-5</v>
      </c>
      <c r="E4785" s="2">
        <f t="shared" si="230"/>
        <v>0.1833274854272863</v>
      </c>
      <c r="K4785">
        <v>4780</v>
      </c>
      <c r="L4785" s="14">
        <v>8.5665176802863095E-5</v>
      </c>
      <c r="M4785" s="14">
        <v>-0.15180683331045999</v>
      </c>
    </row>
    <row r="4786" spans="1:13" x14ac:dyDescent="0.55000000000000004">
      <c r="A4786">
        <v>4781</v>
      </c>
      <c r="C4786">
        <f t="shared" si="228"/>
        <v>0.17147196207508175</v>
      </c>
      <c r="D4786">
        <f t="shared" si="229"/>
        <v>-7.3292432318858977E-5</v>
      </c>
      <c r="E4786" s="2">
        <f t="shared" si="230"/>
        <v>2.96553209268214E-2</v>
      </c>
      <c r="K4786">
        <v>4781</v>
      </c>
      <c r="L4786" s="14">
        <v>1.5545001109820499E-4</v>
      </c>
      <c r="M4786" s="14">
        <v>-7.3524139452169903E-4</v>
      </c>
    </row>
    <row r="4787" spans="1:13" x14ac:dyDescent="0.55000000000000004">
      <c r="A4787">
        <v>4782</v>
      </c>
      <c r="C4787">
        <f t="shared" si="228"/>
        <v>2.3547318972868471E-2</v>
      </c>
      <c r="D4787">
        <f t="shared" si="229"/>
        <v>-1.4750680690970623E-4</v>
      </c>
      <c r="E4787" s="2">
        <f t="shared" si="230"/>
        <v>1.6122187757952114E-2</v>
      </c>
      <c r="K4787">
        <v>4782</v>
      </c>
      <c r="L4787" s="14">
        <v>1.8630142577214499E-4</v>
      </c>
      <c r="M4787" s="14">
        <v>0.15052049628978101</v>
      </c>
    </row>
    <row r="4788" spans="1:13" x14ac:dyDescent="0.55000000000000004">
      <c r="A4788">
        <v>4783</v>
      </c>
      <c r="C4788">
        <f t="shared" si="228"/>
        <v>-0.1302872048553288</v>
      </c>
      <c r="D4788">
        <f t="shared" si="229"/>
        <v>-1.8470008216426085E-4</v>
      </c>
      <c r="E4788" s="2">
        <f t="shared" si="230"/>
        <v>0.15552347462381713</v>
      </c>
      <c r="K4788">
        <v>4783</v>
      </c>
      <c r="L4788" s="14">
        <v>1.70492492631311E-4</v>
      </c>
      <c r="M4788" s="14">
        <v>0.26407744191694099</v>
      </c>
    </row>
    <row r="4789" spans="1:13" x14ac:dyDescent="0.55000000000000004">
      <c r="A4789">
        <v>4784</v>
      </c>
      <c r="C4789">
        <f t="shared" si="228"/>
        <v>-0.25142238650121845</v>
      </c>
      <c r="D4789">
        <f t="shared" si="229"/>
        <v>-1.7553752996441691E-4</v>
      </c>
      <c r="E4789" s="2">
        <f t="shared" si="230"/>
        <v>0.31687548190154891</v>
      </c>
      <c r="K4789">
        <v>4784</v>
      </c>
      <c r="L4789" s="14">
        <v>1.11982657052326E-4</v>
      </c>
      <c r="M4789" s="14">
        <v>0.31149455399848702</v>
      </c>
    </row>
    <row r="4790" spans="1:13" x14ac:dyDescent="0.55000000000000004">
      <c r="A4790">
        <v>4785</v>
      </c>
      <c r="C4790">
        <f t="shared" si="228"/>
        <v>-0.30945584869843107</v>
      </c>
      <c r="D4790">
        <f t="shared" si="229"/>
        <v>-1.2231875778208741E-4</v>
      </c>
      <c r="E4790" s="2">
        <f t="shared" si="230"/>
        <v>0.34851521394507973</v>
      </c>
      <c r="K4790">
        <v>4785</v>
      </c>
      <c r="L4790" s="14">
        <v>2.5426070324617102E-5</v>
      </c>
      <c r="M4790" s="14">
        <v>0.280895922659189</v>
      </c>
    </row>
    <row r="4791" spans="1:13" x14ac:dyDescent="0.55000000000000004">
      <c r="A4791">
        <v>4786</v>
      </c>
      <c r="C4791">
        <f t="shared" si="228"/>
        <v>-0.28982241568542338</v>
      </c>
      <c r="D4791">
        <f t="shared" si="229"/>
        <v>-3.8400555670828427E-5</v>
      </c>
      <c r="E4791" s="2">
        <f t="shared" si="230"/>
        <v>0.22068157980488046</v>
      </c>
      <c r="K4791">
        <v>4786</v>
      </c>
      <c r="L4791" s="14">
        <v>-6.7498633447781801E-5</v>
      </c>
      <c r="M4791" s="14">
        <v>0.179945164938102</v>
      </c>
    </row>
    <row r="4792" spans="1:13" x14ac:dyDescent="0.55000000000000004">
      <c r="A4792">
        <v>4787</v>
      </c>
      <c r="C4792">
        <f t="shared" si="228"/>
        <v>-0.19744966530718441</v>
      </c>
      <c r="D4792">
        <f t="shared" si="229"/>
        <v>5.5155376494317842E-5</v>
      </c>
      <c r="E4792" s="2">
        <f t="shared" si="230"/>
        <v>5.3534709768737136E-2</v>
      </c>
      <c r="K4792">
        <v>4787</v>
      </c>
      <c r="L4792" s="14">
        <v>-1.4351788574206101E-4</v>
      </c>
      <c r="M4792" s="14">
        <v>3.3926024359507097E-2</v>
      </c>
    </row>
    <row r="4793" spans="1:13" x14ac:dyDescent="0.55000000000000004">
      <c r="A4793">
        <v>4788</v>
      </c>
      <c r="C4793">
        <f t="shared" si="228"/>
        <v>-5.5521210845562753E-2</v>
      </c>
      <c r="D4793">
        <f t="shared" si="229"/>
        <v>1.3486847174248238E-4</v>
      </c>
      <c r="E4793" s="2">
        <f t="shared" si="230"/>
        <v>4.2339602683421611E-3</v>
      </c>
      <c r="K4793">
        <v>4788</v>
      </c>
      <c r="L4793" s="14">
        <v>-1.8359219323191601E-4</v>
      </c>
      <c r="M4793" s="14">
        <v>-0.120590099481701</v>
      </c>
    </row>
    <row r="4794" spans="1:13" x14ac:dyDescent="0.55000000000000004">
      <c r="A4794">
        <v>4789</v>
      </c>
      <c r="C4794">
        <f t="shared" si="228"/>
        <v>0.1003418972418775</v>
      </c>
      <c r="D4794">
        <f t="shared" si="229"/>
        <v>1.8073242338475999E-4</v>
      </c>
      <c r="E4794" s="2">
        <f t="shared" si="230"/>
        <v>0.11919451193397099</v>
      </c>
      <c r="K4794">
        <v>4789</v>
      </c>
      <c r="L4794" s="14">
        <v>-1.77684697003556E-4</v>
      </c>
      <c r="M4794" s="14">
        <v>-0.24490368482105199</v>
      </c>
    </row>
    <row r="4795" spans="1:13" x14ac:dyDescent="0.55000000000000004">
      <c r="A4795">
        <v>4790</v>
      </c>
      <c r="C4795">
        <f t="shared" si="228"/>
        <v>0.23102130416321756</v>
      </c>
      <c r="D4795">
        <f t="shared" si="229"/>
        <v>1.8123634629562432E-4</v>
      </c>
      <c r="E4795" s="2">
        <f t="shared" si="230"/>
        <v>0.29041420932411466</v>
      </c>
      <c r="K4795">
        <v>4790</v>
      </c>
      <c r="L4795" s="14">
        <v>-1.2727496613481999E-4</v>
      </c>
      <c r="M4795" s="14">
        <v>-0.30787962302480898</v>
      </c>
    </row>
    <row r="4796" spans="1:13" x14ac:dyDescent="0.55000000000000004">
      <c r="A4796">
        <v>4791</v>
      </c>
      <c r="C4796">
        <f t="shared" si="228"/>
        <v>0.30371923328231087</v>
      </c>
      <c r="D4796">
        <f t="shared" si="229"/>
        <v>1.3625376644535865E-4</v>
      </c>
      <c r="E4796" s="2">
        <f t="shared" si="230"/>
        <v>0.35696374867347563</v>
      </c>
      <c r="K4796">
        <v>4791</v>
      </c>
      <c r="L4796" s="14">
        <v>-4.4988430441050401E-5</v>
      </c>
      <c r="M4796" s="14">
        <v>-0.29374519969548202</v>
      </c>
    </row>
    <row r="4797" spans="1:13" x14ac:dyDescent="0.55000000000000004">
      <c r="A4797">
        <v>4792</v>
      </c>
      <c r="C4797">
        <f t="shared" si="228"/>
        <v>0.30019003674164546</v>
      </c>
      <c r="D4797">
        <f t="shared" si="229"/>
        <v>5.7074363220122683E-5</v>
      </c>
      <c r="E4797" s="2">
        <f t="shared" si="230"/>
        <v>0.25626932478094111</v>
      </c>
      <c r="K4797">
        <v>4792</v>
      </c>
      <c r="L4797" s="14">
        <v>4.8565736744641301E-5</v>
      </c>
      <c r="M4797" s="14">
        <v>-0.206040468839499</v>
      </c>
    </row>
    <row r="4798" spans="1:13" x14ac:dyDescent="0.55000000000000004">
      <c r="A4798">
        <v>4793</v>
      </c>
      <c r="C4798">
        <f t="shared" si="228"/>
        <v>0.22131946848326839</v>
      </c>
      <c r="D4798">
        <f t="shared" si="229"/>
        <v>-3.6429502142172576E-5</v>
      </c>
      <c r="E4798" s="2">
        <f t="shared" si="230"/>
        <v>8.2973432099948452E-2</v>
      </c>
      <c r="K4798">
        <v>4793</v>
      </c>
      <c r="L4798" s="14">
        <v>1.2995631388267899E-4</v>
      </c>
      <c r="M4798" s="14">
        <v>-6.6731624380390903E-2</v>
      </c>
    </row>
    <row r="4799" spans="1:13" x14ac:dyDescent="0.55000000000000004">
      <c r="A4799">
        <v>4794</v>
      </c>
      <c r="C4799">
        <f t="shared" si="228"/>
        <v>8.6902378679841519E-2</v>
      </c>
      <c r="D4799">
        <f t="shared" si="229"/>
        <v>-1.2079033033976126E-4</v>
      </c>
      <c r="E4799" s="2">
        <f t="shared" si="230"/>
        <v>5.7034548094796142E-6</v>
      </c>
      <c r="K4799">
        <v>4794</v>
      </c>
      <c r="L4799" s="14">
        <v>1.78798526018358E-4</v>
      </c>
      <c r="M4799" s="14">
        <v>8.9290569377729695E-2</v>
      </c>
    </row>
    <row r="4800" spans="1:13" x14ac:dyDescent="0.55000000000000004">
      <c r="A4800">
        <v>4795</v>
      </c>
      <c r="C4800">
        <f t="shared" si="228"/>
        <v>-6.9325376413209475E-2</v>
      </c>
      <c r="D4800">
        <f t="shared" si="229"/>
        <v>-1.7483533167973636E-4</v>
      </c>
      <c r="E4800" s="2">
        <f t="shared" si="230"/>
        <v>8.542453681192666E-2</v>
      </c>
      <c r="K4800">
        <v>4795</v>
      </c>
      <c r="L4800" s="14">
        <v>1.8285953812721101E-4</v>
      </c>
      <c r="M4800" s="14">
        <v>0.22294938611671999</v>
      </c>
    </row>
    <row r="4801" spans="1:13" x14ac:dyDescent="0.55000000000000004">
      <c r="A4801">
        <v>4796</v>
      </c>
      <c r="C4801">
        <f t="shared" si="228"/>
        <v>-0.20815392329171672</v>
      </c>
      <c r="D4801">
        <f t="shared" si="229"/>
        <v>-1.8500035000552475E-4</v>
      </c>
      <c r="E4801" s="2">
        <f t="shared" si="230"/>
        <v>0.25900269048294822</v>
      </c>
      <c r="K4801">
        <v>4796</v>
      </c>
      <c r="L4801" s="14">
        <v>1.4112224453388401E-4</v>
      </c>
      <c r="M4801" s="14">
        <v>0.300769146025197</v>
      </c>
    </row>
    <row r="4802" spans="1:13" x14ac:dyDescent="0.55000000000000004">
      <c r="A4802">
        <v>4797</v>
      </c>
      <c r="C4802">
        <f t="shared" si="228"/>
        <v>-0.29474022296057967</v>
      </c>
      <c r="D4802">
        <f t="shared" si="229"/>
        <v>-1.4873417997790126E-4</v>
      </c>
      <c r="E4802" s="2">
        <f t="shared" si="230"/>
        <v>0.35760355800149779</v>
      </c>
      <c r="K4802">
        <v>4797</v>
      </c>
      <c r="L4802" s="14">
        <v>6.4040009338200003E-5</v>
      </c>
      <c r="M4802" s="14">
        <v>0.30325940747534103</v>
      </c>
    </row>
    <row r="4803" spans="1:13" x14ac:dyDescent="0.55000000000000004">
      <c r="A4803">
        <v>4798</v>
      </c>
      <c r="C4803">
        <f t="shared" si="228"/>
        <v>-0.30735293929768909</v>
      </c>
      <c r="D4803">
        <f t="shared" si="229"/>
        <v>-7.5138865844833952E-5</v>
      </c>
      <c r="E4803" s="2">
        <f t="shared" si="230"/>
        <v>0.28852948687592123</v>
      </c>
      <c r="K4803">
        <v>4798</v>
      </c>
      <c r="L4803" s="14">
        <v>-2.9081443471612698E-5</v>
      </c>
      <c r="M4803" s="14">
        <v>0.22979646903850301</v>
      </c>
    </row>
    <row r="4804" spans="1:13" x14ac:dyDescent="0.55000000000000004">
      <c r="A4804">
        <v>4799</v>
      </c>
      <c r="C4804">
        <f t="shared" si="228"/>
        <v>-0.24282654635775147</v>
      </c>
      <c r="D4804">
        <f t="shared" si="229"/>
        <v>1.7314719814484511E-5</v>
      </c>
      <c r="E4804" s="2">
        <f t="shared" si="230"/>
        <v>0.11669474513962523</v>
      </c>
      <c r="K4804">
        <v>4799</v>
      </c>
      <c r="L4804" s="14">
        <v>-1.14919268355782E-4</v>
      </c>
      <c r="M4804" s="14">
        <v>9.8779579377173299E-2</v>
      </c>
    </row>
    <row r="4805" spans="1:13" x14ac:dyDescent="0.55000000000000004">
      <c r="A4805">
        <v>4800</v>
      </c>
      <c r="C4805">
        <f t="shared" si="228"/>
        <v>-0.1173558086595009</v>
      </c>
      <c r="D4805">
        <f t="shared" si="229"/>
        <v>1.0542267576570309E-4</v>
      </c>
      <c r="E4805" s="2">
        <f t="shared" si="230"/>
        <v>3.6455680848404125E-3</v>
      </c>
      <c r="K4805">
        <v>4800</v>
      </c>
      <c r="L4805" s="14">
        <v>-1.7197484957286199E-4</v>
      </c>
      <c r="M4805" s="14">
        <v>-5.6977268723192302E-2</v>
      </c>
    </row>
    <row r="4806" spans="1:13" x14ac:dyDescent="0.55000000000000004">
      <c r="A4806">
        <v>4801</v>
      </c>
      <c r="C4806">
        <f t="shared" ref="C4806:C4869" si="231">$D$1*COS($B$2*(A4806-$L$2)+$B$1)</f>
        <v>3.7568763345855807E-2</v>
      </c>
      <c r="D4806">
        <f t="shared" ref="D4806:D4869" si="232">$D$2*COS($B$2*(A4806-$L$3)+$B$3)</f>
        <v>1.6707176223281116E-4</v>
      </c>
      <c r="E4806" s="2">
        <f t="shared" ref="E4806:E4869" si="233">(M4806-C4806)^2</f>
        <v>5.5711373985798417E-2</v>
      </c>
      <c r="K4806">
        <v>4801</v>
      </c>
      <c r="L4806" s="14">
        <v>-1.85958262859905E-4</v>
      </c>
      <c r="M4806" s="14">
        <v>-0.19846380641052</v>
      </c>
    </row>
    <row r="4807" spans="1:13" x14ac:dyDescent="0.55000000000000004">
      <c r="A4807">
        <v>4802</v>
      </c>
      <c r="C4807">
        <f t="shared" si="231"/>
        <v>0.18306436764020548</v>
      </c>
      <c r="D4807">
        <f t="shared" si="232"/>
        <v>1.8678935797393614E-4</v>
      </c>
      <c r="E4807" s="2">
        <f t="shared" si="233"/>
        <v>0.22402067134909207</v>
      </c>
      <c r="K4807">
        <v>4802</v>
      </c>
      <c r="L4807" s="14">
        <v>-1.53367275612374E-4</v>
      </c>
      <c r="M4807" s="14">
        <v>-0.29024385260226199</v>
      </c>
    </row>
    <row r="4808" spans="1:13" x14ac:dyDescent="0.55000000000000004">
      <c r="A4808">
        <v>4803</v>
      </c>
      <c r="C4808">
        <f t="shared" si="231"/>
        <v>0.28261467434756798</v>
      </c>
      <c r="D4808">
        <f t="shared" si="232"/>
        <v>1.5962676207087389E-4</v>
      </c>
      <c r="E4808" s="2">
        <f t="shared" si="233"/>
        <v>0.35039911946585972</v>
      </c>
      <c r="K4808">
        <v>4803</v>
      </c>
      <c r="L4808" s="14">
        <v>-8.2364502766218699E-5</v>
      </c>
      <c r="M4808" s="14">
        <v>-0.30933052536762501</v>
      </c>
    </row>
    <row r="4809" spans="1:13" x14ac:dyDescent="0.55000000000000004">
      <c r="A4809">
        <v>4804</v>
      </c>
      <c r="C4809">
        <f t="shared" si="231"/>
        <v>0.31123465483852464</v>
      </c>
      <c r="D4809">
        <f t="shared" si="232"/>
        <v>9.2401213554381913E-5</v>
      </c>
      <c r="E4809" s="2">
        <f t="shared" si="233"/>
        <v>0.31604422055623704</v>
      </c>
      <c r="K4809">
        <v>4804</v>
      </c>
      <c r="L4809" s="14">
        <v>9.2669707500163202E-6</v>
      </c>
      <c r="M4809" s="14">
        <v>-0.25094344910740202</v>
      </c>
    </row>
    <row r="4810" spans="1:13" x14ac:dyDescent="0.55000000000000004">
      <c r="A4810">
        <v>4805</v>
      </c>
      <c r="C4810">
        <f t="shared" si="231"/>
        <v>0.26174129727197348</v>
      </c>
      <c r="D4810">
        <f t="shared" si="232"/>
        <v>1.9849080980776469E-6</v>
      </c>
      <c r="E4810" s="2">
        <f t="shared" si="233"/>
        <v>0.15323100946319282</v>
      </c>
      <c r="K4810">
        <v>4805</v>
      </c>
      <c r="L4810" s="14">
        <v>9.8577473953796906E-5</v>
      </c>
      <c r="M4810" s="14">
        <v>-0.129706029278091</v>
      </c>
    </row>
    <row r="4811" spans="1:13" x14ac:dyDescent="0.55000000000000004">
      <c r="A4811">
        <v>4806</v>
      </c>
      <c r="C4811">
        <f t="shared" si="231"/>
        <v>0.146556391158955</v>
      </c>
      <c r="D4811">
        <f t="shared" si="232"/>
        <v>-8.8929567452301051E-5</v>
      </c>
      <c r="E4811" s="2">
        <f t="shared" si="233"/>
        <v>1.5015885175761818E-2</v>
      </c>
      <c r="K4811">
        <v>4806</v>
      </c>
      <c r="L4811" s="14">
        <v>1.6319863727559699E-4</v>
      </c>
      <c r="M4811" s="14">
        <v>2.4017070221707199E-2</v>
      </c>
    </row>
    <row r="4812" spans="1:13" x14ac:dyDescent="0.55000000000000004">
      <c r="A4812">
        <v>4807</v>
      </c>
      <c r="C4812">
        <f t="shared" si="231"/>
        <v>-5.4110799690737571E-3</v>
      </c>
      <c r="D4812">
        <f t="shared" si="232"/>
        <v>-1.5752459605797159E-4</v>
      </c>
      <c r="E4812" s="2">
        <f t="shared" si="233"/>
        <v>3.1377171516638963E-2</v>
      </c>
      <c r="K4812">
        <v>4807</v>
      </c>
      <c r="L4812" s="14">
        <v>1.8694568948087999E-4</v>
      </c>
      <c r="M4812" s="14">
        <v>0.17172494549339101</v>
      </c>
    </row>
    <row r="4813" spans="1:13" x14ac:dyDescent="0.55000000000000004">
      <c r="A4813">
        <v>4808</v>
      </c>
      <c r="C4813">
        <f t="shared" si="231"/>
        <v>-0.1560204840833849</v>
      </c>
      <c r="D4813">
        <f t="shared" si="232"/>
        <v>-1.8658427140932107E-4</v>
      </c>
      <c r="E4813" s="2">
        <f t="shared" si="233"/>
        <v>0.18700757697444487</v>
      </c>
      <c r="K4813">
        <v>4808</v>
      </c>
      <c r="L4813" s="14">
        <v>1.63871034028814E-4</v>
      </c>
      <c r="M4813" s="14">
        <v>0.27642324286203501</v>
      </c>
    </row>
    <row r="4814" spans="1:13" x14ac:dyDescent="0.55000000000000004">
      <c r="A4814">
        <v>4809</v>
      </c>
      <c r="C4814">
        <f t="shared" si="231"/>
        <v>-0.2674720353436349</v>
      </c>
      <c r="D4814">
        <f t="shared" si="232"/>
        <v>-1.6881522752131993E-4</v>
      </c>
      <c r="E4814" s="2">
        <f t="shared" si="233"/>
        <v>0.3356599326077605</v>
      </c>
      <c r="K4814">
        <v>4809</v>
      </c>
      <c r="L4814" s="14">
        <v>9.9753861522141203E-5</v>
      </c>
      <c r="M4814" s="14">
        <v>0.31188962425057798</v>
      </c>
    </row>
    <row r="4815" spans="1:13" x14ac:dyDescent="0.55000000000000004">
      <c r="A4815">
        <v>4810</v>
      </c>
      <c r="C4815">
        <f t="shared" si="231"/>
        <v>-0.31179374359572681</v>
      </c>
      <c r="D4815">
        <f t="shared" si="232"/>
        <v>-1.0867711986923589E-4</v>
      </c>
      <c r="E4815" s="2">
        <f t="shared" si="233"/>
        <v>0.33760173864659515</v>
      </c>
      <c r="K4815">
        <v>4810</v>
      </c>
      <c r="L4815" s="14">
        <v>1.0652715569217199E-5</v>
      </c>
      <c r="M4815" s="14">
        <v>0.26924131442280202</v>
      </c>
    </row>
    <row r="4816" spans="1:13" x14ac:dyDescent="0.55000000000000004">
      <c r="A4816">
        <v>4811</v>
      </c>
      <c r="C4816">
        <f t="shared" si="231"/>
        <v>-0.27786179429711616</v>
      </c>
      <c r="D4816">
        <f t="shared" si="232"/>
        <v>-2.1263345861319364E-5</v>
      </c>
      <c r="E4816" s="2">
        <f t="shared" si="233"/>
        <v>0.19098791508961899</v>
      </c>
      <c r="K4816">
        <v>4811</v>
      </c>
      <c r="L4816" s="14">
        <v>-8.1116469082666794E-5</v>
      </c>
      <c r="M4816" s="14">
        <v>0.159159847145981</v>
      </c>
    </row>
    <row r="4817" spans="1:13" x14ac:dyDescent="0.55000000000000004">
      <c r="A4817">
        <v>4812</v>
      </c>
      <c r="C4817">
        <f t="shared" si="231"/>
        <v>-0.17419239149184401</v>
      </c>
      <c r="D4817">
        <f t="shared" si="232"/>
        <v>7.1487079762019379E-5</v>
      </c>
      <c r="E4817" s="2">
        <f t="shared" si="233"/>
        <v>3.3638567932620315E-2</v>
      </c>
      <c r="K4817">
        <v>4812</v>
      </c>
      <c r="L4817" s="14">
        <v>-1.52569530842755E-4</v>
      </c>
      <c r="M4817" s="14">
        <v>9.2158087954395396E-3</v>
      </c>
    </row>
    <row r="4818" spans="1:13" x14ac:dyDescent="0.55000000000000004">
      <c r="A4818">
        <v>4813</v>
      </c>
      <c r="C4818">
        <f t="shared" si="231"/>
        <v>-2.6804370106404123E-2</v>
      </c>
      <c r="D4818">
        <f t="shared" si="232"/>
        <v>1.4629575519317428E-4</v>
      </c>
      <c r="E4818" s="2">
        <f t="shared" si="233"/>
        <v>1.3509881527673158E-2</v>
      </c>
      <c r="K4818">
        <v>4813</v>
      </c>
      <c r="L4818" s="14">
        <v>-1.8581060713061999E-4</v>
      </c>
      <c r="M4818" s="14">
        <v>-0.14303638603864699</v>
      </c>
    </row>
    <row r="4819" spans="1:13" x14ac:dyDescent="0.55000000000000004">
      <c r="A4819">
        <v>4814</v>
      </c>
      <c r="C4819">
        <f t="shared" si="231"/>
        <v>0.12731098318237796</v>
      </c>
      <c r="D4819">
        <f t="shared" si="232"/>
        <v>1.8438727974046568E-4</v>
      </c>
      <c r="E4819" s="2">
        <f t="shared" si="233"/>
        <v>0.14959506603975084</v>
      </c>
      <c r="K4819">
        <v>4814</v>
      </c>
      <c r="L4819" s="14">
        <v>-1.7251426417730001E-4</v>
      </c>
      <c r="M4819" s="14">
        <v>-0.25946423065603602</v>
      </c>
    </row>
    <row r="4820" spans="1:13" x14ac:dyDescent="0.55000000000000004">
      <c r="A4820">
        <v>4815</v>
      </c>
      <c r="C4820">
        <f t="shared" si="231"/>
        <v>0.24947396319724927</v>
      </c>
      <c r="D4820">
        <f t="shared" si="232"/>
        <v>1.7620148364922602E-4</v>
      </c>
      <c r="E4820" s="2">
        <f t="shared" si="233"/>
        <v>0.31402755140802735</v>
      </c>
      <c r="K4820">
        <v>4815</v>
      </c>
      <c r="L4820" s="14">
        <v>-1.16010653559976E-4</v>
      </c>
      <c r="M4820" s="14">
        <v>-0.31090764910639102</v>
      </c>
    </row>
    <row r="4821" spans="1:13" x14ac:dyDescent="0.55000000000000004">
      <c r="A4821">
        <v>4816</v>
      </c>
      <c r="C4821">
        <f t="shared" si="231"/>
        <v>0.30902423694352327</v>
      </c>
      <c r="D4821">
        <f t="shared" si="232"/>
        <v>1.2379282919461825E-4</v>
      </c>
      <c r="E4821" s="2">
        <f t="shared" si="233"/>
        <v>0.35225003088796358</v>
      </c>
      <c r="K4821">
        <v>4816</v>
      </c>
      <c r="L4821" s="14">
        <v>-3.0451455080709699E-5</v>
      </c>
      <c r="M4821" s="14">
        <v>-0.28448231810702002</v>
      </c>
    </row>
    <row r="4822" spans="1:13" x14ac:dyDescent="0.55000000000000004">
      <c r="A4822">
        <v>4817</v>
      </c>
      <c r="C4822">
        <f t="shared" si="231"/>
        <v>0.29101594093187899</v>
      </c>
      <c r="D4822">
        <f t="shared" si="232"/>
        <v>4.0314783959292015E-5</v>
      </c>
      <c r="E4822" s="2">
        <f t="shared" si="233"/>
        <v>0.22831440521857813</v>
      </c>
      <c r="K4822">
        <v>4817</v>
      </c>
      <c r="L4822" s="14">
        <v>6.2734499230632893E-5</v>
      </c>
      <c r="M4822" s="14">
        <v>-0.18680662573756801</v>
      </c>
    </row>
    <row r="4823" spans="1:13" x14ac:dyDescent="0.55000000000000004">
      <c r="A4823">
        <v>4818</v>
      </c>
      <c r="C4823">
        <f t="shared" si="231"/>
        <v>0.19996877787597075</v>
      </c>
      <c r="D4823">
        <f t="shared" si="232"/>
        <v>-5.3281422282614286E-5</v>
      </c>
      <c r="E4823" s="2">
        <f t="shared" si="233"/>
        <v>5.8715509019010993E-2</v>
      </c>
      <c r="K4823">
        <v>4818</v>
      </c>
      <c r="L4823" s="14">
        <v>1.4020820903308401E-4</v>
      </c>
      <c r="M4823" s="14">
        <v>-4.2344055087970699E-2</v>
      </c>
    </row>
    <row r="4824" spans="1:13" x14ac:dyDescent="0.55000000000000004">
      <c r="A4824">
        <v>4819</v>
      </c>
      <c r="C4824">
        <f t="shared" si="231"/>
        <v>5.8733666580594278E-2</v>
      </c>
      <c r="D4824">
        <f t="shared" si="232"/>
        <v>-1.3350511461485574E-4</v>
      </c>
      <c r="E4824" s="2">
        <f t="shared" si="233"/>
        <v>2.9149395646435351E-3</v>
      </c>
      <c r="K4824">
        <v>4819</v>
      </c>
      <c r="L4824" s="14">
        <v>1.82565903094617E-4</v>
      </c>
      <c r="M4824" s="14">
        <v>0.112723846841856</v>
      </c>
    </row>
    <row r="4825" spans="1:13" x14ac:dyDescent="0.55000000000000004">
      <c r="A4825">
        <v>4820</v>
      </c>
      <c r="C4825">
        <f t="shared" si="231"/>
        <v>-9.724235701689192E-2</v>
      </c>
      <c r="D4825">
        <f t="shared" si="232"/>
        <v>-1.8022183724294269E-4</v>
      </c>
      <c r="E4825" s="2">
        <f t="shared" si="233"/>
        <v>0.11343539796113457</v>
      </c>
      <c r="K4825">
        <v>4820</v>
      </c>
      <c r="L4825" s="14">
        <v>1.7919883416946399E-4</v>
      </c>
      <c r="M4825" s="14">
        <v>0.23955936204216299</v>
      </c>
    </row>
    <row r="4826" spans="1:13" x14ac:dyDescent="0.55000000000000004">
      <c r="A4826">
        <v>4821</v>
      </c>
      <c r="C4826">
        <f t="shared" si="231"/>
        <v>-0.2288125987116208</v>
      </c>
      <c r="D4826">
        <f t="shared" si="232"/>
        <v>-1.817066774989208E-4</v>
      </c>
      <c r="E4826" s="2">
        <f t="shared" si="233"/>
        <v>0.28644797535382516</v>
      </c>
      <c r="K4826">
        <v>4821</v>
      </c>
      <c r="L4826" s="14">
        <v>1.30950305557708E-4</v>
      </c>
      <c r="M4826" s="14">
        <v>0.30639574890061999</v>
      </c>
    </row>
    <row r="4827" spans="1:13" x14ac:dyDescent="0.55000000000000004">
      <c r="A4827">
        <v>4822</v>
      </c>
      <c r="C4827">
        <f t="shared" si="231"/>
        <v>-0.30295570111663678</v>
      </c>
      <c r="D4827">
        <f t="shared" si="232"/>
        <v>-1.3758697177553665E-4</v>
      </c>
      <c r="E4827" s="2">
        <f t="shared" si="233"/>
        <v>0.35933924845465326</v>
      </c>
      <c r="K4827">
        <v>4822</v>
      </c>
      <c r="L4827" s="14">
        <v>4.9904460562306299E-5</v>
      </c>
      <c r="M4827" s="14">
        <v>0.29649341970568399</v>
      </c>
    </row>
    <row r="4828" spans="1:13" x14ac:dyDescent="0.55000000000000004">
      <c r="A4828">
        <v>4823</v>
      </c>
      <c r="C4828">
        <f t="shared" si="231"/>
        <v>-0.30106330834147416</v>
      </c>
      <c r="D4828">
        <f t="shared" si="232"/>
        <v>-5.8935836241041749E-5</v>
      </c>
      <c r="E4828" s="2">
        <f t="shared" si="233"/>
        <v>0.26357522956609564</v>
      </c>
      <c r="K4828">
        <v>4823</v>
      </c>
      <c r="L4828" s="14">
        <v>-4.3640266165723497E-5</v>
      </c>
      <c r="M4828" s="14">
        <v>0.21233247423381699</v>
      </c>
    </row>
    <row r="4829" spans="1:13" x14ac:dyDescent="0.55000000000000004">
      <c r="A4829">
        <v>4824</v>
      </c>
      <c r="C4829">
        <f t="shared" si="231"/>
        <v>-0.22361037108417089</v>
      </c>
      <c r="D4829">
        <f t="shared" si="232"/>
        <v>3.4506951922014634E-5</v>
      </c>
      <c r="E4829" s="2">
        <f t="shared" si="233"/>
        <v>8.916310331871205E-2</v>
      </c>
      <c r="K4829">
        <v>4824</v>
      </c>
      <c r="L4829" s="14">
        <v>-1.2625501750799099E-4</v>
      </c>
      <c r="M4829" s="14">
        <v>7.4991543375050304E-2</v>
      </c>
    </row>
    <row r="4830" spans="1:13" x14ac:dyDescent="0.55000000000000004">
      <c r="A4830">
        <v>4825</v>
      </c>
      <c r="C4830">
        <f t="shared" si="231"/>
        <v>-9.0035944017386696E-2</v>
      </c>
      <c r="D4830">
        <f t="shared" si="232"/>
        <v>1.192892225014808E-4</v>
      </c>
      <c r="E4830" s="2">
        <f t="shared" si="233"/>
        <v>7.9289395098171078E-5</v>
      </c>
      <c r="K4830">
        <v>4825</v>
      </c>
      <c r="L4830" s="14">
        <v>-1.7724841648611599E-4</v>
      </c>
      <c r="M4830" s="14">
        <v>-8.1131484735758694E-2</v>
      </c>
    </row>
    <row r="4831" spans="1:13" x14ac:dyDescent="0.55000000000000004">
      <c r="A4831">
        <v>4826</v>
      </c>
      <c r="C4831">
        <f t="shared" si="231"/>
        <v>6.613560718842372E-2</v>
      </c>
      <c r="D4831">
        <f t="shared" si="232"/>
        <v>1.741324126498858E-4</v>
      </c>
      <c r="E4831" s="2">
        <f t="shared" si="233"/>
        <v>8.0128758724075488E-2</v>
      </c>
      <c r="K4831">
        <v>4826</v>
      </c>
      <c r="L4831" s="14">
        <v>-1.8384884998594601E-4</v>
      </c>
      <c r="M4831" s="14">
        <v>-0.21693462919130499</v>
      </c>
    </row>
    <row r="4832" spans="1:13" x14ac:dyDescent="0.55000000000000004">
      <c r="A4832">
        <v>4827</v>
      </c>
      <c r="C4832">
        <f t="shared" si="231"/>
        <v>0.20570851502010437</v>
      </c>
      <c r="D4832">
        <f t="shared" si="232"/>
        <v>1.8527203764424815E-4</v>
      </c>
      <c r="E4832" s="2">
        <f t="shared" si="233"/>
        <v>0.25413058726116344</v>
      </c>
      <c r="K4832">
        <v>4827</v>
      </c>
      <c r="L4832" s="14">
        <v>-1.4440319849133099E-4</v>
      </c>
      <c r="M4832" s="14">
        <v>-0.29840515000115198</v>
      </c>
    </row>
    <row r="4833" spans="1:13" x14ac:dyDescent="0.55000000000000004">
      <c r="A4833">
        <v>4828</v>
      </c>
      <c r="C4833">
        <f t="shared" si="231"/>
        <v>0.29365292157319883</v>
      </c>
      <c r="D4833">
        <f t="shared" si="232"/>
        <v>1.4991228641460008E-4</v>
      </c>
      <c r="E4833" s="2">
        <f t="shared" si="233"/>
        <v>0.35855086694090027</v>
      </c>
      <c r="K4833">
        <v>4828</v>
      </c>
      <c r="L4833" s="14">
        <v>-6.8790870122155599E-5</v>
      </c>
      <c r="M4833" s="14">
        <v>-0.30513824982205501</v>
      </c>
    </row>
    <row r="4834" spans="1:13" x14ac:dyDescent="0.55000000000000004">
      <c r="A4834">
        <v>4829</v>
      </c>
      <c r="C4834">
        <f t="shared" si="231"/>
        <v>0.30789663452425414</v>
      </c>
      <c r="D4834">
        <f t="shared" si="232"/>
        <v>7.6927711196404384E-5</v>
      </c>
      <c r="E4834" s="2">
        <f t="shared" si="233"/>
        <v>0.29522293766811686</v>
      </c>
      <c r="K4834">
        <v>4829</v>
      </c>
      <c r="L4834" s="14">
        <v>2.4050558416690599E-5</v>
      </c>
      <c r="M4834" s="14">
        <v>-0.235447582034749</v>
      </c>
    </row>
    <row r="4835" spans="1:13" x14ac:dyDescent="0.55000000000000004">
      <c r="A4835">
        <v>4830</v>
      </c>
      <c r="C4835">
        <f t="shared" si="231"/>
        <v>0.24486478215660304</v>
      </c>
      <c r="D4835">
        <f t="shared" si="232"/>
        <v>-1.5364098025407013E-5</v>
      </c>
      <c r="E4835" s="2">
        <f t="shared" si="233"/>
        <v>0.12365940259986538</v>
      </c>
      <c r="K4835">
        <v>4830</v>
      </c>
      <c r="L4835" s="14">
        <v>1.10868375401244E-4</v>
      </c>
      <c r="M4835" s="14">
        <v>-0.10678760671608099</v>
      </c>
    </row>
    <row r="4836" spans="1:13" x14ac:dyDescent="0.55000000000000004">
      <c r="A4836">
        <v>4831</v>
      </c>
      <c r="C4836">
        <f t="shared" si="231"/>
        <v>0.1203770308077291</v>
      </c>
      <c r="D4836">
        <f t="shared" si="232"/>
        <v>-1.0379984249233197E-4</v>
      </c>
      <c r="E4836" s="2">
        <f t="shared" si="233"/>
        <v>5.1493603442541516E-3</v>
      </c>
      <c r="K4836">
        <v>4831</v>
      </c>
      <c r="L4836" s="14">
        <v>1.6991851998908699E-4</v>
      </c>
      <c r="M4836" s="14">
        <v>4.8617987166846101E-2</v>
      </c>
    </row>
    <row r="4837" spans="1:13" x14ac:dyDescent="0.55000000000000004">
      <c r="A4837">
        <v>4832</v>
      </c>
      <c r="C4837">
        <f t="shared" si="231"/>
        <v>-3.4322817925143488E-2</v>
      </c>
      <c r="D4837">
        <f t="shared" si="232"/>
        <v>-1.6618401442013861E-4</v>
      </c>
      <c r="E4837" s="2">
        <f t="shared" si="233"/>
        <v>5.1152743368889662E-2</v>
      </c>
      <c r="K4837">
        <v>4832</v>
      </c>
      <c r="L4837" s="14">
        <v>1.8641151714769301E-4</v>
      </c>
      <c r="M4837" s="14">
        <v>0.19184690455974099</v>
      </c>
    </row>
    <row r="4838" spans="1:13" x14ac:dyDescent="0.55000000000000004">
      <c r="A4838">
        <v>4833</v>
      </c>
      <c r="C4838">
        <f t="shared" si="231"/>
        <v>-0.18040836282849801</v>
      </c>
      <c r="D4838">
        <f t="shared" si="232"/>
        <v>-1.868595016107117E-4</v>
      </c>
      <c r="E4838" s="2">
        <f t="shared" si="233"/>
        <v>0.21849542070434258</v>
      </c>
      <c r="K4838">
        <v>4833</v>
      </c>
      <c r="L4838" s="14">
        <v>1.5621659342356201E-4</v>
      </c>
      <c r="M4838" s="14">
        <v>0.287026574573856</v>
      </c>
    </row>
    <row r="4839" spans="1:13" x14ac:dyDescent="0.55000000000000004">
      <c r="A4839">
        <v>4834</v>
      </c>
      <c r="C4839">
        <f t="shared" si="231"/>
        <v>-0.2812152113684645</v>
      </c>
      <c r="D4839">
        <f t="shared" si="232"/>
        <v>-1.6063719258277748E-4</v>
      </c>
      <c r="E4839" s="2">
        <f t="shared" si="233"/>
        <v>0.34991231908603604</v>
      </c>
      <c r="K4839">
        <v>4834</v>
      </c>
      <c r="L4839" s="14">
        <v>8.6896254779110897E-5</v>
      </c>
      <c r="M4839" s="14">
        <v>0.31031865840235101</v>
      </c>
    </row>
    <row r="4840" spans="1:13" x14ac:dyDescent="0.55000000000000004">
      <c r="A4840">
        <v>4835</v>
      </c>
      <c r="C4840">
        <f t="shared" si="231"/>
        <v>-0.3114429694014173</v>
      </c>
      <c r="D4840">
        <f t="shared" si="232"/>
        <v>-9.4098334181103924E-5</v>
      </c>
      <c r="E4840" s="2">
        <f t="shared" si="233"/>
        <v>0.32186614122698731</v>
      </c>
      <c r="K4840">
        <v>4835</v>
      </c>
      <c r="L4840" s="14">
        <v>-4.1877899399975304E-6</v>
      </c>
      <c r="M4840" s="14">
        <v>0.25588950915677999</v>
      </c>
    </row>
    <row r="4841" spans="1:13" x14ac:dyDescent="0.55000000000000004">
      <c r="A4841">
        <v>4836</v>
      </c>
      <c r="C4841">
        <f t="shared" si="231"/>
        <v>-0.26350510681252032</v>
      </c>
      <c r="D4841">
        <f t="shared" si="232"/>
        <v>-3.9427773347875271E-6</v>
      </c>
      <c r="E4841" s="2">
        <f t="shared" si="233"/>
        <v>0.16070184937807469</v>
      </c>
      <c r="K4841">
        <v>4836</v>
      </c>
      <c r="L4841" s="14">
        <v>-9.4222976689470802E-5</v>
      </c>
      <c r="M4841" s="14">
        <v>0.13737124491962499</v>
      </c>
    </row>
    <row r="4842" spans="1:13" x14ac:dyDescent="0.55000000000000004">
      <c r="A4842">
        <v>4837</v>
      </c>
      <c r="C4842">
        <f t="shared" si="231"/>
        <v>-0.14943301666063405</v>
      </c>
      <c r="D4842">
        <f t="shared" si="232"/>
        <v>8.7202333515408416E-5</v>
      </c>
      <c r="E4842" s="2">
        <f t="shared" si="233"/>
        <v>1.7923992795678165E-2</v>
      </c>
      <c r="K4842">
        <v>4837</v>
      </c>
      <c r="L4842" s="14">
        <v>-1.6065943441015399E-4</v>
      </c>
      <c r="M4842" s="14">
        <v>-1.55524997969837E-2</v>
      </c>
    </row>
    <row r="4843" spans="1:13" x14ac:dyDescent="0.55000000000000004">
      <c r="A4843">
        <v>4838</v>
      </c>
      <c r="C4843">
        <f t="shared" si="231"/>
        <v>2.1436108749990166E-3</v>
      </c>
      <c r="D4843">
        <f t="shared" si="232"/>
        <v>1.5646149673258605E-4</v>
      </c>
      <c r="E4843" s="2">
        <f t="shared" si="233"/>
        <v>2.7797104027166248E-2</v>
      </c>
      <c r="K4843">
        <v>4838</v>
      </c>
      <c r="L4843" s="14">
        <v>-1.8685774012404101E-4</v>
      </c>
      <c r="M4843" s="14">
        <v>-0.16458102445873399</v>
      </c>
    </row>
    <row r="4844" spans="1:13" x14ac:dyDescent="0.55000000000000004">
      <c r="A4844">
        <v>4839</v>
      </c>
      <c r="C4844">
        <f t="shared" si="231"/>
        <v>0.15318223726276201</v>
      </c>
      <c r="D4844">
        <f t="shared" si="232"/>
        <v>1.8645212221646322E-4</v>
      </c>
      <c r="E4844" s="2">
        <f t="shared" si="233"/>
        <v>0.18111105720046553</v>
      </c>
      <c r="K4844">
        <v>4839</v>
      </c>
      <c r="L4844" s="14">
        <v>-1.66256365642598E-4</v>
      </c>
      <c r="M4844" s="14">
        <v>-0.272389210558242</v>
      </c>
    </row>
    <row r="4845" spans="1:13" x14ac:dyDescent="0.55000000000000004">
      <c r="A4845">
        <v>4840</v>
      </c>
      <c r="C4845">
        <f t="shared" si="231"/>
        <v>0.26577535092521393</v>
      </c>
      <c r="D4845">
        <f t="shared" si="232"/>
        <v>1.6964719512365764E-4</v>
      </c>
      <c r="E4845" s="2">
        <f t="shared" si="233"/>
        <v>0.33379642601296317</v>
      </c>
      <c r="K4845">
        <v>4840</v>
      </c>
      <c r="L4845" s="14">
        <v>-1.0401505300635201E-4</v>
      </c>
      <c r="M4845" s="14">
        <v>-0.311975829093454</v>
      </c>
    </row>
    <row r="4846" spans="1:13" x14ac:dyDescent="0.55000000000000004">
      <c r="A4846">
        <v>4841</v>
      </c>
      <c r="C4846">
        <f t="shared" si="231"/>
        <v>0.31166445360533945</v>
      </c>
      <c r="D4846">
        <f t="shared" si="232"/>
        <v>1.1026439793396117E-4</v>
      </c>
      <c r="E4846" s="2">
        <f t="shared" si="233"/>
        <v>0.34233103300350481</v>
      </c>
      <c r="K4846">
        <v>4841</v>
      </c>
      <c r="L4846" s="14">
        <v>-1.5722525082122699E-5</v>
      </c>
      <c r="M4846" s="14">
        <v>-0.273426165874673</v>
      </c>
    </row>
    <row r="4847" spans="1:13" x14ac:dyDescent="0.55000000000000004">
      <c r="A4847">
        <v>4842</v>
      </c>
      <c r="C4847">
        <f t="shared" si="231"/>
        <v>0.27933234779697536</v>
      </c>
      <c r="D4847">
        <f t="shared" si="232"/>
        <v>2.3207561053287267E-5</v>
      </c>
      <c r="E4847" s="2">
        <f t="shared" si="233"/>
        <v>0.19867306754667829</v>
      </c>
      <c r="K4847">
        <v>4842</v>
      </c>
      <c r="L4847" s="14">
        <v>7.6507806784389503E-5</v>
      </c>
      <c r="M4847" s="14">
        <v>-0.166395223199792</v>
      </c>
    </row>
    <row r="4848" spans="1:13" x14ac:dyDescent="0.55000000000000004">
      <c r="A4848">
        <v>4843</v>
      </c>
      <c r="C4848">
        <f t="shared" si="231"/>
        <v>0.1768937105503951</v>
      </c>
      <c r="D4848">
        <f t="shared" si="232"/>
        <v>-6.9673884476286599E-5</v>
      </c>
      <c r="E4848" s="2">
        <f t="shared" si="233"/>
        <v>3.7862650981291102E-2</v>
      </c>
      <c r="K4848">
        <v>4843</v>
      </c>
      <c r="L4848" s="14">
        <v>1.4957628382177501E-4</v>
      </c>
      <c r="M4848" s="14">
        <v>-1.7689564633499098E-2</v>
      </c>
    </row>
    <row r="4849" spans="1:13" x14ac:dyDescent="0.55000000000000004">
      <c r="A4849">
        <v>4844</v>
      </c>
      <c r="C4849">
        <f t="shared" si="231"/>
        <v>3.0058480579238721E-2</v>
      </c>
      <c r="D4849">
        <f t="shared" si="232"/>
        <v>-1.450686536112714E-4</v>
      </c>
      <c r="E4849" s="2">
        <f t="shared" si="233"/>
        <v>1.1106646258222073E-2</v>
      </c>
      <c r="K4849">
        <v>4844</v>
      </c>
      <c r="L4849" s="14">
        <v>1.8518245267209801E-4</v>
      </c>
      <c r="M4849" s="14">
        <v>0.135446555133346</v>
      </c>
    </row>
    <row r="4850" spans="1:13" x14ac:dyDescent="0.55000000000000004">
      <c r="A4850">
        <v>4845</v>
      </c>
      <c r="C4850">
        <f t="shared" si="231"/>
        <v>-0.12432079443272527</v>
      </c>
      <c r="D4850">
        <f t="shared" si="232"/>
        <v>-1.8405424849418721E-4</v>
      </c>
      <c r="E4850" s="2">
        <f t="shared" si="233"/>
        <v>0.14362587022598772</v>
      </c>
      <c r="K4850">
        <v>4845</v>
      </c>
      <c r="L4850" s="14">
        <v>1.7440852746215899E-4</v>
      </c>
      <c r="M4850" s="14">
        <v>0.25465924491761799</v>
      </c>
    </row>
    <row r="4851" spans="1:13" x14ac:dyDescent="0.55000000000000004">
      <c r="A4851">
        <v>4846</v>
      </c>
      <c r="C4851">
        <f t="shared" si="231"/>
        <v>-0.2474981705187613</v>
      </c>
      <c r="D4851">
        <f t="shared" si="232"/>
        <v>-1.7684610656165724E-4</v>
      </c>
      <c r="E4851" s="2">
        <f t="shared" si="233"/>
        <v>0.31090562399878197</v>
      </c>
      <c r="K4851">
        <v>4846</v>
      </c>
      <c r="L4851" s="14">
        <v>1.1995290459736801E-4</v>
      </c>
      <c r="M4851" s="14">
        <v>0.31009094702101098</v>
      </c>
    </row>
    <row r="4852" spans="1:13" x14ac:dyDescent="0.55000000000000004">
      <c r="A4852">
        <v>4847</v>
      </c>
      <c r="C4852">
        <f t="shared" si="231"/>
        <v>-0.30855872265209516</v>
      </c>
      <c r="D4852">
        <f t="shared" si="232"/>
        <v>-1.2525331950231184E-4</v>
      </c>
      <c r="E4852" s="2">
        <f t="shared" si="233"/>
        <v>0.35571344118433379</v>
      </c>
      <c r="K4852">
        <v>4847</v>
      </c>
      <c r="L4852" s="14">
        <v>3.5454332642370202E-5</v>
      </c>
      <c r="M4852" s="14">
        <v>0.28785844777841302</v>
      </c>
    </row>
    <row r="4853" spans="1:13" x14ac:dyDescent="0.55000000000000004">
      <c r="A4853">
        <v>4848</v>
      </c>
      <c r="C4853">
        <f t="shared" si="231"/>
        <v>-0.29217753930237428</v>
      </c>
      <c r="D4853">
        <f t="shared" si="232"/>
        <v>-4.2224589379706824E-5</v>
      </c>
      <c r="E4853" s="2">
        <f t="shared" si="233"/>
        <v>0.2359118278649304</v>
      </c>
      <c r="K4853">
        <v>4848</v>
      </c>
      <c r="L4853" s="14">
        <v>-5.7923996865621599E-5</v>
      </c>
      <c r="M4853" s="14">
        <v>0.193530014545546</v>
      </c>
    </row>
    <row r="4854" spans="1:13" x14ac:dyDescent="0.55000000000000004">
      <c r="A4854">
        <v>4849</v>
      </c>
      <c r="C4854">
        <f t="shared" si="231"/>
        <v>-0.20246595220196964</v>
      </c>
      <c r="D4854">
        <f t="shared" si="232"/>
        <v>5.1401622654488656E-5</v>
      </c>
      <c r="E4854" s="2">
        <f t="shared" si="233"/>
        <v>6.4108589551068282E-2</v>
      </c>
      <c r="K4854">
        <v>4849</v>
      </c>
      <c r="L4854" s="14">
        <v>-1.36794902024229E-4</v>
      </c>
      <c r="M4854" s="14">
        <v>5.0730788596699203E-2</v>
      </c>
    </row>
    <row r="4855" spans="1:13" x14ac:dyDescent="0.55000000000000004">
      <c r="A4855">
        <v>4850</v>
      </c>
      <c r="C4855">
        <f t="shared" si="231"/>
        <v>-6.1939678742529418E-2</v>
      </c>
      <c r="D4855">
        <f t="shared" si="232"/>
        <v>1.3212711086264654E-4</v>
      </c>
      <c r="E4855" s="2">
        <f t="shared" si="233"/>
        <v>1.8348028993013003E-3</v>
      </c>
      <c r="K4855">
        <v>4850</v>
      </c>
      <c r="L4855" s="14">
        <v>-1.8140467535690601E-4</v>
      </c>
      <c r="M4855" s="14">
        <v>-0.104774278067156</v>
      </c>
    </row>
    <row r="4856" spans="1:13" x14ac:dyDescent="0.55000000000000004">
      <c r="A4856">
        <v>4851</v>
      </c>
      <c r="C4856">
        <f t="shared" si="231"/>
        <v>9.4132148494284487E-2</v>
      </c>
      <c r="D4856">
        <f t="shared" si="232"/>
        <v>1.7969147926242627E-4</v>
      </c>
      <c r="E4856" s="2">
        <f t="shared" si="233"/>
        <v>0.10769563114660034</v>
      </c>
      <c r="K4856">
        <v>4851</v>
      </c>
      <c r="L4856" s="14">
        <v>-1.8058052239354E-4</v>
      </c>
      <c r="M4856" s="14">
        <v>-0.234037976816659</v>
      </c>
    </row>
    <row r="4857" spans="1:13" x14ac:dyDescent="0.55000000000000004">
      <c r="A4857">
        <v>4852</v>
      </c>
      <c r="C4857">
        <f t="shared" si="231"/>
        <v>0.22657879060951697</v>
      </c>
      <c r="D4857">
        <f t="shared" si="232"/>
        <v>1.8215707396415765E-4</v>
      </c>
      <c r="E4857" s="2">
        <f t="shared" si="233"/>
        <v>0.28224165340595253</v>
      </c>
      <c r="K4857">
        <v>4852</v>
      </c>
      <c r="L4857" s="14">
        <v>-1.3452885735648E-4</v>
      </c>
      <c r="M4857" s="14">
        <v>-0.30468541240622599</v>
      </c>
    </row>
    <row r="4858" spans="1:13" x14ac:dyDescent="0.55000000000000004">
      <c r="A4858">
        <v>4853</v>
      </c>
      <c r="C4858">
        <f t="shared" si="231"/>
        <v>0.30215893218372569</v>
      </c>
      <c r="D4858">
        <f t="shared" si="232"/>
        <v>1.3890508266735656E-4</v>
      </c>
      <c r="E4858" s="2">
        <f t="shared" si="233"/>
        <v>0.36141910998689286</v>
      </c>
      <c r="K4858">
        <v>4853</v>
      </c>
      <c r="L4858" s="14">
        <v>-5.4783605438047997E-5</v>
      </c>
      <c r="M4858" s="14">
        <v>-0.29902249632757899</v>
      </c>
    </row>
    <row r="4859" spans="1:13" x14ac:dyDescent="0.55000000000000004">
      <c r="A4859">
        <v>4854</v>
      </c>
      <c r="C4859">
        <f t="shared" si="231"/>
        <v>0.30190355078533704</v>
      </c>
      <c r="D4859">
        <f t="shared" si="232"/>
        <v>6.0790843509166465E-5</v>
      </c>
      <c r="E4859" s="2">
        <f t="shared" si="233"/>
        <v>0.27078607321040221</v>
      </c>
      <c r="K4859">
        <v>4854</v>
      </c>
      <c r="L4859" s="14">
        <v>3.8682540315158798E-5</v>
      </c>
      <c r="M4859" s="14">
        <v>-0.218467541042795</v>
      </c>
    </row>
    <row r="4860" spans="1:13" x14ac:dyDescent="0.55000000000000004">
      <c r="A4860">
        <v>4855</v>
      </c>
      <c r="C4860">
        <f t="shared" si="231"/>
        <v>0.22587674176232661</v>
      </c>
      <c r="D4860">
        <f t="shared" si="232"/>
        <v>-3.2580616001423051E-5</v>
      </c>
      <c r="E4860" s="2">
        <f t="shared" si="233"/>
        <v>9.5525981230250218E-2</v>
      </c>
      <c r="K4860">
        <v>4855</v>
      </c>
      <c r="L4860" s="14">
        <v>1.22460403877375E-4</v>
      </c>
      <c r="M4860" s="14">
        <v>-8.3196034829611701E-2</v>
      </c>
    </row>
    <row r="4861" spans="1:13" x14ac:dyDescent="0.55000000000000004">
      <c r="A4861">
        <v>4856</v>
      </c>
      <c r="C4861">
        <f t="shared" si="231"/>
        <v>9.3159631660921699E-2</v>
      </c>
      <c r="D4861">
        <f t="shared" si="232"/>
        <v>-1.1777502764055132E-4</v>
      </c>
      <c r="E4861" s="2">
        <f t="shared" si="233"/>
        <v>4.0994899621891898E-4</v>
      </c>
      <c r="K4861">
        <v>4856</v>
      </c>
      <c r="L4861" s="14">
        <v>1.75567299599311E-4</v>
      </c>
      <c r="M4861" s="14">
        <v>7.2912434417379102E-2</v>
      </c>
    </row>
    <row r="4862" spans="1:13" x14ac:dyDescent="0.55000000000000004">
      <c r="A4862">
        <v>4857</v>
      </c>
      <c r="C4862">
        <f t="shared" si="231"/>
        <v>-6.2938582335920465E-2</v>
      </c>
      <c r="D4862">
        <f t="shared" si="232"/>
        <v>-1.734103898420032E-4</v>
      </c>
      <c r="E4862" s="2">
        <f t="shared" si="233"/>
        <v>7.4910657872399172E-2</v>
      </c>
      <c r="K4862">
        <v>4857</v>
      </c>
      <c r="L4862" s="14">
        <v>1.8470227599614401E-4</v>
      </c>
      <c r="M4862" s="14">
        <v>0.210759532148632</v>
      </c>
    </row>
    <row r="4863" spans="1:13" x14ac:dyDescent="0.55000000000000004">
      <c r="A4863">
        <v>4858</v>
      </c>
      <c r="C4863">
        <f t="shared" si="231"/>
        <v>-0.20324053880866716</v>
      </c>
      <c r="D4863">
        <f t="shared" si="232"/>
        <v>-1.8552339939516681E-4</v>
      </c>
      <c r="E4863" s="2">
        <f t="shared" si="233"/>
        <v>0.24906201786956172</v>
      </c>
      <c r="K4863">
        <v>4858</v>
      </c>
      <c r="L4863" s="14">
        <v>1.4757742156000801E-4</v>
      </c>
      <c r="M4863" s="14">
        <v>0.29582059759604401</v>
      </c>
    </row>
    <row r="4864" spans="1:13" x14ac:dyDescent="0.55000000000000004">
      <c r="A4864">
        <v>4859</v>
      </c>
      <c r="C4864">
        <f t="shared" si="231"/>
        <v>-0.29253340401108741</v>
      </c>
      <c r="D4864">
        <f t="shared" si="232"/>
        <v>-1.510739462231247E-4</v>
      </c>
      <c r="E4864" s="2">
        <f t="shared" si="233"/>
        <v>0.35919041157324433</v>
      </c>
      <c r="K4864">
        <v>4859</v>
      </c>
      <c r="L4864" s="14">
        <v>7.3490886390310098E-5</v>
      </c>
      <c r="M4864" s="14">
        <v>0.30679155923777002</v>
      </c>
    </row>
    <row r="4865" spans="1:13" x14ac:dyDescent="0.55000000000000004">
      <c r="A4865">
        <v>4860</v>
      </c>
      <c r="C4865">
        <f t="shared" si="231"/>
        <v>-0.30840655092197711</v>
      </c>
      <c r="D4865">
        <f t="shared" si="232"/>
        <v>-7.8708116936435286E-5</v>
      </c>
      <c r="E4865" s="2">
        <f t="shared" si="233"/>
        <v>0.30176479211630142</v>
      </c>
      <c r="K4865">
        <v>4860</v>
      </c>
      <c r="L4865" s="14">
        <v>-1.9001897180201601E-5</v>
      </c>
      <c r="M4865" s="14">
        <v>0.24092467167173401</v>
      </c>
    </row>
    <row r="4866" spans="1:13" x14ac:dyDescent="0.55000000000000004">
      <c r="A4866">
        <v>4861</v>
      </c>
      <c r="C4866">
        <f t="shared" si="231"/>
        <v>-0.24687615424653919</v>
      </c>
      <c r="D4866">
        <f t="shared" si="232"/>
        <v>1.3411790666630729E-5</v>
      </c>
      <c r="E4866" s="2">
        <f t="shared" si="233"/>
        <v>0.13074939621776899</v>
      </c>
      <c r="K4866">
        <v>4861</v>
      </c>
      <c r="L4866" s="14">
        <v>-1.06735537722719E-4</v>
      </c>
      <c r="M4866" s="14">
        <v>0.114716705497357</v>
      </c>
    </row>
    <row r="4867" spans="1:13" x14ac:dyDescent="0.55000000000000004">
      <c r="A4867">
        <v>4862</v>
      </c>
      <c r="C4867">
        <f t="shared" si="231"/>
        <v>-0.12338504659166415</v>
      </c>
      <c r="D4867">
        <f t="shared" si="232"/>
        <v>1.0216562151048919E-4</v>
      </c>
      <c r="E4867" s="2">
        <f t="shared" si="233"/>
        <v>6.9159640450575967E-3</v>
      </c>
      <c r="K4867">
        <v>4862</v>
      </c>
      <c r="L4867" s="14">
        <v>-1.67736600703378E-4</v>
      </c>
      <c r="M4867" s="14">
        <v>-4.02227712196086E-2</v>
      </c>
    </row>
    <row r="4868" spans="1:13" x14ac:dyDescent="0.55000000000000004">
      <c r="A4868">
        <v>4863</v>
      </c>
      <c r="C4868">
        <f t="shared" si="231"/>
        <v>3.1073107007291417E-2</v>
      </c>
      <c r="D4868">
        <f t="shared" si="232"/>
        <v>1.652780348356497E-4</v>
      </c>
      <c r="E4868" s="2">
        <f t="shared" si="233"/>
        <v>4.6725712964637657E-2</v>
      </c>
      <c r="K4868">
        <v>4863</v>
      </c>
      <c r="L4868" s="14">
        <v>-1.86726991475549E-4</v>
      </c>
      <c r="M4868" s="14">
        <v>-0.185088205360666</v>
      </c>
    </row>
    <row r="4869" spans="1:13" x14ac:dyDescent="0.55000000000000004">
      <c r="A4869">
        <v>4864</v>
      </c>
      <c r="C4869">
        <f t="shared" si="231"/>
        <v>0.17773256571467885</v>
      </c>
      <c r="D4869">
        <f t="shared" si="232"/>
        <v>1.8690914520164506E-4</v>
      </c>
      <c r="E4869" s="2">
        <f t="shared" si="233"/>
        <v>0.21282510684614767</v>
      </c>
      <c r="K4869">
        <v>4864</v>
      </c>
      <c r="L4869" s="14">
        <v>-1.58950448862511E-4</v>
      </c>
      <c r="M4869" s="14">
        <v>-0.28359715026527799</v>
      </c>
    </row>
    <row r="4870" spans="1:13" x14ac:dyDescent="0.55000000000000004">
      <c r="A4870">
        <v>4865</v>
      </c>
      <c r="C4870">
        <f t="shared" ref="C4870:C4933" si="234">$D$1*COS($B$2*(A4870-$L$2)+$B$1)</f>
        <v>0.27978489673517754</v>
      </c>
      <c r="D4870">
        <f t="shared" ref="D4870:D4933" si="235">$D$2*COS($B$2*(A4870-$L$3)+$B$3)</f>
        <v>1.6162999985484835E-4</v>
      </c>
      <c r="E4870" s="2">
        <f t="shared" ref="E4870:E4933" si="236">(M4870-C4870)^2</f>
        <v>0.34911828865498618</v>
      </c>
      <c r="K4870">
        <v>4865</v>
      </c>
      <c r="L4870" s="14">
        <v>-9.1363780274860294E-5</v>
      </c>
      <c r="M4870" s="14">
        <v>-0.311077429576956</v>
      </c>
    </row>
    <row r="4871" spans="1:13" x14ac:dyDescent="0.55000000000000004">
      <c r="A4871">
        <v>4866</v>
      </c>
      <c r="C4871">
        <f t="shared" si="234"/>
        <v>0.31161711607284431</v>
      </c>
      <c r="D4871">
        <f t="shared" si="235"/>
        <v>9.578513143456403E-5</v>
      </c>
      <c r="E4871" s="2">
        <f t="shared" si="236"/>
        <v>0.32748557402312228</v>
      </c>
      <c r="K4871">
        <v>4866</v>
      </c>
      <c r="L4871" s="14">
        <v>-8.9448613762592799E-7</v>
      </c>
      <c r="M4871" s="14">
        <v>-0.26064643686681499</v>
      </c>
    </row>
    <row r="4872" spans="1:13" x14ac:dyDescent="0.55000000000000004">
      <c r="A4872">
        <v>4867</v>
      </c>
      <c r="C4872">
        <f t="shared" si="234"/>
        <v>0.265240007645066</v>
      </c>
      <c r="D4872">
        <f t="shared" si="235"/>
        <v>5.9002140159387535E-6</v>
      </c>
      <c r="E4872" s="2">
        <f t="shared" si="236"/>
        <v>0.16824347710154744</v>
      </c>
      <c r="K4872">
        <v>4867</v>
      </c>
      <c r="L4872" s="14">
        <v>8.97988376017661E-5</v>
      </c>
      <c r="M4872" s="14">
        <v>-0.144934927110274</v>
      </c>
    </row>
    <row r="4873" spans="1:13" x14ac:dyDescent="0.55000000000000004">
      <c r="A4873">
        <v>4868</v>
      </c>
      <c r="C4873">
        <f t="shared" si="234"/>
        <v>0.15229324811402825</v>
      </c>
      <c r="D4873">
        <f t="shared" si="235"/>
        <v>-8.5465532755211605E-5</v>
      </c>
      <c r="E4873" s="2">
        <f t="shared" si="236"/>
        <v>2.1087923028225427E-2</v>
      </c>
      <c r="K4873">
        <v>4868</v>
      </c>
      <c r="L4873" s="14">
        <v>1.5800148539225E-4</v>
      </c>
      <c r="M4873" s="14">
        <v>7.0764342520465897E-3</v>
      </c>
    </row>
    <row r="4874" spans="1:13" x14ac:dyDescent="0.55000000000000004">
      <c r="A4874">
        <v>4869</v>
      </c>
      <c r="C4874">
        <f t="shared" si="234"/>
        <v>1.1240933933372511E-3</v>
      </c>
      <c r="D4874">
        <f t="shared" si="235"/>
        <v>-1.5538123227529775E-4</v>
      </c>
      <c r="E4874" s="2">
        <f t="shared" si="236"/>
        <v>2.4395742614143637E-2</v>
      </c>
      <c r="K4874">
        <v>4869</v>
      </c>
      <c r="L4874" s="14">
        <v>1.8663168099619E-4</v>
      </c>
      <c r="M4874" s="14">
        <v>0.15731545875693101</v>
      </c>
    </row>
    <row r="4875" spans="1:13" x14ac:dyDescent="0.55000000000000004">
      <c r="A4875">
        <v>4870</v>
      </c>
      <c r="C4875">
        <f t="shared" si="234"/>
        <v>-0.1503271850730836</v>
      </c>
      <c r="D4875">
        <f t="shared" si="235"/>
        <v>-1.8629951767068051E-4</v>
      </c>
      <c r="E4875" s="2">
        <f t="shared" si="236"/>
        <v>0.17512637730329308</v>
      </c>
      <c r="K4875">
        <v>4870</v>
      </c>
      <c r="L4875" s="14">
        <v>1.6851881431573999E-4</v>
      </c>
      <c r="M4875" s="14">
        <v>0.26815385070188802</v>
      </c>
    </row>
    <row r="4876" spans="1:13" x14ac:dyDescent="0.55000000000000004">
      <c r="A4876">
        <v>4871</v>
      </c>
      <c r="C4876">
        <f t="shared" si="234"/>
        <v>-0.26404950873407751</v>
      </c>
      <c r="D4876">
        <f t="shared" si="235"/>
        <v>-1.7046055101373523E-4</v>
      </c>
      <c r="E4876" s="2">
        <f t="shared" si="236"/>
        <v>0.3316388754453673</v>
      </c>
      <c r="K4876">
        <v>4871</v>
      </c>
      <c r="L4876" s="14">
        <v>1.08199365175086E-4</v>
      </c>
      <c r="M4876" s="14">
        <v>0.31183144723283701</v>
      </c>
    </row>
    <row r="4877" spans="1:13" x14ac:dyDescent="0.55000000000000004">
      <c r="A4877">
        <v>4872</v>
      </c>
      <c r="C4877">
        <f t="shared" si="234"/>
        <v>-0.31150097142485317</v>
      </c>
      <c r="D4877">
        <f t="shared" si="235"/>
        <v>-1.1183957907567151E-4</v>
      </c>
      <c r="E4877" s="2">
        <f t="shared" si="236"/>
        <v>0.34681486415485374</v>
      </c>
      <c r="K4877">
        <v>4872</v>
      </c>
      <c r="L4877" s="14">
        <v>2.0780713806200201E-5</v>
      </c>
      <c r="M4877" s="14">
        <v>0.27740892334246497</v>
      </c>
    </row>
    <row r="4878" spans="1:13" x14ac:dyDescent="0.55000000000000004">
      <c r="A4878">
        <v>4873</v>
      </c>
      <c r="C4878">
        <f t="shared" si="234"/>
        <v>-0.28077225620848906</v>
      </c>
      <c r="D4878">
        <f t="shared" si="235"/>
        <v>-2.514923018224324E-5</v>
      </c>
      <c r="E4878" s="2">
        <f t="shared" si="236"/>
        <v>0.20637020018676655</v>
      </c>
      <c r="K4878">
        <v>4873</v>
      </c>
      <c r="L4878" s="14">
        <v>-7.1842596249637806E-5</v>
      </c>
      <c r="M4878" s="14">
        <v>0.173507613680951</v>
      </c>
    </row>
    <row r="4879" spans="1:13" x14ac:dyDescent="0.55000000000000004">
      <c r="A4879">
        <v>4874</v>
      </c>
      <c r="C4879">
        <f t="shared" si="234"/>
        <v>-0.17957562289350371</v>
      </c>
      <c r="D4879">
        <f t="shared" si="235"/>
        <v>6.7853045384306572E-5</v>
      </c>
      <c r="E4879" s="2">
        <f t="shared" si="236"/>
        <v>4.2323133053791047E-2</v>
      </c>
      <c r="K4879">
        <v>4874</v>
      </c>
      <c r="L4879" s="14">
        <v>-1.4647248239564299E-4</v>
      </c>
      <c r="M4879" s="14">
        <v>2.6150245809950901E-2</v>
      </c>
    </row>
    <row r="4880" spans="1:13" x14ac:dyDescent="0.55000000000000004">
      <c r="A4880">
        <v>4875</v>
      </c>
      <c r="C4880">
        <f t="shared" si="234"/>
        <v>-3.3309293386048794E-2</v>
      </c>
      <c r="D4880">
        <f t="shared" si="235"/>
        <v>1.4382563678811151E-4</v>
      </c>
      <c r="E4880" s="2">
        <f t="shared" si="236"/>
        <v>8.9202962480892569E-3</v>
      </c>
      <c r="K4880">
        <v>4875</v>
      </c>
      <c r="L4880" s="14">
        <v>-1.8441742667634601E-4</v>
      </c>
      <c r="M4880" s="14">
        <v>-0.127756613348498</v>
      </c>
    </row>
    <row r="4881" spans="1:13" x14ac:dyDescent="0.55000000000000004">
      <c r="A4881">
        <v>4876</v>
      </c>
      <c r="C4881">
        <f t="shared" si="234"/>
        <v>0.12131696665501651</v>
      </c>
      <c r="D4881">
        <f t="shared" si="235"/>
        <v>1.837010249617308E-4</v>
      </c>
      <c r="E4881" s="2">
        <f t="shared" si="236"/>
        <v>0.1376283883697268</v>
      </c>
      <c r="K4881">
        <v>4876</v>
      </c>
      <c r="L4881" s="14">
        <v>-1.7617388240330099E-4</v>
      </c>
      <c r="M4881" s="14">
        <v>-0.249666036149326</v>
      </c>
    </row>
    <row r="4882" spans="1:13" x14ac:dyDescent="0.55000000000000004">
      <c r="A4882">
        <v>4877</v>
      </c>
      <c r="C4882">
        <f t="shared" si="234"/>
        <v>0.24549522522669054</v>
      </c>
      <c r="D4882">
        <f t="shared" si="235"/>
        <v>1.7747132798120056E-4</v>
      </c>
      <c r="E4882" s="2">
        <f t="shared" si="236"/>
        <v>0.3075149183800352</v>
      </c>
      <c r="K4882">
        <v>4877</v>
      </c>
      <c r="L4882" s="14">
        <v>-1.2380649637892699E-4</v>
      </c>
      <c r="M4882" s="14">
        <v>-0.30904505138091098</v>
      </c>
    </row>
    <row r="4883" spans="1:13" x14ac:dyDescent="0.55000000000000004">
      <c r="A4883">
        <v>4878</v>
      </c>
      <c r="C4883">
        <f t="shared" si="234"/>
        <v>0.30805935689523523</v>
      </c>
      <c r="D4883">
        <f t="shared" si="235"/>
        <v>1.2670006847617145E-4</v>
      </c>
      <c r="E4883" s="2">
        <f t="shared" si="236"/>
        <v>0.35889825209834741</v>
      </c>
      <c r="K4883">
        <v>4878</v>
      </c>
      <c r="L4883" s="14">
        <v>-4.0431005296707198E-5</v>
      </c>
      <c r="M4883" s="14">
        <v>-0.29102181631783403</v>
      </c>
    </row>
    <row r="4884" spans="1:13" x14ac:dyDescent="0.55000000000000004">
      <c r="A4884">
        <v>4879</v>
      </c>
      <c r="C4884">
        <f t="shared" si="234"/>
        <v>0.29330708335987971</v>
      </c>
      <c r="D4884">
        <f t="shared" si="235"/>
        <v>4.4129762410489366E-5</v>
      </c>
      <c r="E4884" s="2">
        <f t="shared" si="236"/>
        <v>0.24346077537528177</v>
      </c>
      <c r="K4884">
        <v>4879</v>
      </c>
      <c r="L4884" s="14">
        <v>5.3070681877821099E-5</v>
      </c>
      <c r="M4884" s="14">
        <v>-0.20011036198967599</v>
      </c>
    </row>
    <row r="4885" spans="1:13" x14ac:dyDescent="0.55000000000000004">
      <c r="A4885">
        <v>4880</v>
      </c>
      <c r="C4885">
        <f t="shared" si="234"/>
        <v>0.2049409143243297</v>
      </c>
      <c r="D4885">
        <f t="shared" si="235"/>
        <v>-4.9516183839638796E-5</v>
      </c>
      <c r="E4885" s="2">
        <f t="shared" si="236"/>
        <v>6.970705698605581E-2</v>
      </c>
      <c r="K4885">
        <v>4880</v>
      </c>
      <c r="L4885" s="14">
        <v>1.3328048754944E-4</v>
      </c>
      <c r="M4885" s="14">
        <v>-5.9080026106644097E-2</v>
      </c>
    </row>
    <row r="4886" spans="1:13" x14ac:dyDescent="0.55000000000000004">
      <c r="A4886">
        <v>4881</v>
      </c>
      <c r="C4886">
        <f t="shared" si="234"/>
        <v>6.5138895605094005E-2</v>
      </c>
      <c r="D4886">
        <f t="shared" si="235"/>
        <v>-1.3073461166435976E-4</v>
      </c>
      <c r="E4886" s="2">
        <f t="shared" si="236"/>
        <v>9.990892573352114E-4</v>
      </c>
      <c r="K4886">
        <v>4881</v>
      </c>
      <c r="L4886" s="14">
        <v>1.8010936830218399E-4</v>
      </c>
      <c r="M4886" s="14">
        <v>9.6747268820671098E-2</v>
      </c>
    </row>
    <row r="4887" spans="1:13" x14ac:dyDescent="0.55000000000000004">
      <c r="A4887">
        <v>4882</v>
      </c>
      <c r="C4887">
        <f t="shared" si="234"/>
        <v>-9.1011612889871044E-2</v>
      </c>
      <c r="D4887">
        <f t="shared" si="235"/>
        <v>-1.7914140762790464E-4</v>
      </c>
      <c r="E4887" s="2">
        <f t="shared" si="236"/>
        <v>0.10198775844795048</v>
      </c>
      <c r="K4887">
        <v>4882</v>
      </c>
      <c r="L4887" s="14">
        <v>1.8182874044624201E-4</v>
      </c>
      <c r="M4887" s="14">
        <v>0.228343610095366</v>
      </c>
    </row>
    <row r="4888" spans="1:13" x14ac:dyDescent="0.55000000000000004">
      <c r="A4888">
        <v>4883</v>
      </c>
      <c r="C4888">
        <f t="shared" si="234"/>
        <v>-0.22432012492428599</v>
      </c>
      <c r="D4888">
        <f t="shared" si="235"/>
        <v>-1.8258748627908604E-4</v>
      </c>
      <c r="E4888" s="2">
        <f t="shared" si="236"/>
        <v>0.27780278764608318</v>
      </c>
      <c r="K4888">
        <v>4883</v>
      </c>
      <c r="L4888" s="14">
        <v>1.3800797656192399E-4</v>
      </c>
      <c r="M4888" s="14">
        <v>0.30274987768076</v>
      </c>
    </row>
    <row r="4889" spans="1:13" x14ac:dyDescent="0.55000000000000004">
      <c r="A4889">
        <v>4884</v>
      </c>
      <c r="C4889">
        <f t="shared" si="234"/>
        <v>-0.30132901389577499</v>
      </c>
      <c r="D4889">
        <f t="shared" si="235"/>
        <v>-1.4020795451305968E-4</v>
      </c>
      <c r="E4889" s="2">
        <f t="shared" si="236"/>
        <v>0.36319856234225389</v>
      </c>
      <c r="K4889">
        <v>4884</v>
      </c>
      <c r="L4889" s="14">
        <v>5.9622258808341402E-5</v>
      </c>
      <c r="M4889" s="14">
        <v>0.30133056027711902</v>
      </c>
    </row>
    <row r="4890" spans="1:13" x14ac:dyDescent="0.55000000000000004">
      <c r="A4890">
        <v>4885</v>
      </c>
      <c r="C4890">
        <f t="shared" si="234"/>
        <v>-0.30271067189162976</v>
      </c>
      <c r="D4890">
        <f t="shared" si="235"/>
        <v>-6.2639181514727681E-5</v>
      </c>
      <c r="E4890" s="2">
        <f t="shared" si="236"/>
        <v>0.27788902722759951</v>
      </c>
      <c r="K4890">
        <v>4885</v>
      </c>
      <c r="L4890" s="14">
        <v>-3.3696223533431501E-5</v>
      </c>
      <c r="M4890" s="14">
        <v>0.22444113473298899</v>
      </c>
    </row>
    <row r="4891" spans="1:13" x14ac:dyDescent="0.55000000000000004">
      <c r="A4891">
        <v>4886</v>
      </c>
      <c r="C4891">
        <f t="shared" si="234"/>
        <v>-0.22811833187796929</v>
      </c>
      <c r="D4891">
        <f t="shared" si="235"/>
        <v>3.0650705715515065E-5</v>
      </c>
      <c r="E4891" s="2">
        <f t="shared" si="236"/>
        <v>0.10205300903746063</v>
      </c>
      <c r="K4891">
        <v>4886</v>
      </c>
      <c r="L4891" s="14">
        <v>-1.1857527765506099E-4</v>
      </c>
      <c r="M4891" s="14">
        <v>9.1339034663265206E-2</v>
      </c>
    </row>
    <row r="4892" spans="1:13" x14ac:dyDescent="0.55000000000000004">
      <c r="A4892">
        <v>4887</v>
      </c>
      <c r="C4892">
        <f t="shared" si="234"/>
        <v>-9.6273098915858696E-2</v>
      </c>
      <c r="D4892">
        <f t="shared" si="235"/>
        <v>1.1624791187677834E-4</v>
      </c>
      <c r="E4892" s="2">
        <f t="shared" si="236"/>
        <v>1.0006850065304926E-3</v>
      </c>
      <c r="K4892">
        <v>4887</v>
      </c>
      <c r="L4892" s="14">
        <v>-1.73756417900362E-4</v>
      </c>
      <c r="M4892" s="14">
        <v>-6.46394932641077E-2</v>
      </c>
    </row>
    <row r="4893" spans="1:13" x14ac:dyDescent="0.55000000000000004">
      <c r="A4893">
        <v>4888</v>
      </c>
      <c r="C4893">
        <f t="shared" si="234"/>
        <v>5.9734652598218974E-2</v>
      </c>
      <c r="D4893">
        <f t="shared" si="235"/>
        <v>1.7266934246853413E-4</v>
      </c>
      <c r="E4893" s="2">
        <f t="shared" si="236"/>
        <v>6.978225525222044E-2</v>
      </c>
      <c r="K4893">
        <v>4888</v>
      </c>
      <c r="L4893" s="14">
        <v>-1.85419185375957E-4</v>
      </c>
      <c r="M4893" s="14">
        <v>-0.20442865910918001</v>
      </c>
    </row>
    <row r="4894" spans="1:13" x14ac:dyDescent="0.55000000000000004">
      <c r="A4894">
        <v>4889</v>
      </c>
      <c r="C4894">
        <f t="shared" si="234"/>
        <v>0.20075026541497984</v>
      </c>
      <c r="D4894">
        <f t="shared" si="235"/>
        <v>1.8575440768180013E-4</v>
      </c>
      <c r="E4894" s="2">
        <f t="shared" si="236"/>
        <v>0.24380650651764271</v>
      </c>
      <c r="K4894">
        <v>4889</v>
      </c>
      <c r="L4894" s="14">
        <v>-1.5064256761702501E-4</v>
      </c>
      <c r="M4894" s="14">
        <v>-0.29301739909702801</v>
      </c>
    </row>
    <row r="4895" spans="1:13" x14ac:dyDescent="0.55000000000000004">
      <c r="A4895">
        <v>4890</v>
      </c>
      <c r="C4895">
        <f t="shared" si="234"/>
        <v>0.29138179309465945</v>
      </c>
      <c r="D4895">
        <f t="shared" si="235"/>
        <v>1.5221903195970519E-4</v>
      </c>
      <c r="E4895" s="2">
        <f t="shared" si="236"/>
        <v>0.35952004826779665</v>
      </c>
      <c r="K4895">
        <v>4890</v>
      </c>
      <c r="L4895" s="14">
        <v>-7.8136584279766102E-5</v>
      </c>
      <c r="M4895" s="14">
        <v>-0.30821811373304903</v>
      </c>
    </row>
    <row r="4896" spans="1:13" x14ac:dyDescent="0.55000000000000004">
      <c r="A4896">
        <v>4891</v>
      </c>
      <c r="C4896">
        <f t="shared" si="234"/>
        <v>0.30888263254845733</v>
      </c>
      <c r="D4896">
        <f t="shared" si="235"/>
        <v>8.0479887738339666E-5</v>
      </c>
      <c r="E4896" s="2">
        <f t="shared" si="236"/>
        <v>0.30814302904268931</v>
      </c>
      <c r="K4896">
        <v>4891</v>
      </c>
      <c r="L4896" s="14">
        <v>1.3939191314538599E-5</v>
      </c>
      <c r="M4896" s="14">
        <v>-0.246223689738264</v>
      </c>
    </row>
    <row r="4897" spans="1:13" x14ac:dyDescent="0.55000000000000004">
      <c r="A4897">
        <v>4892</v>
      </c>
      <c r="C4897">
        <f t="shared" si="234"/>
        <v>0.24886044196326562</v>
      </c>
      <c r="D4897">
        <f t="shared" si="235"/>
        <v>-1.1458011922556281E-5</v>
      </c>
      <c r="E4897" s="2">
        <f t="shared" si="236"/>
        <v>0.13795389883211168</v>
      </c>
      <c r="K4897">
        <v>4892</v>
      </c>
      <c r="L4897" s="14">
        <v>1.02523809971652E-4</v>
      </c>
      <c r="M4897" s="14">
        <v>-0.122561015187653</v>
      </c>
    </row>
    <row r="4898" spans="1:13" x14ac:dyDescent="0.55000000000000004">
      <c r="A4898">
        <v>4893</v>
      </c>
      <c r="C4898">
        <f t="shared" si="234"/>
        <v>0.12637952600688596</v>
      </c>
      <c r="D4898">
        <f t="shared" si="235"/>
        <v>-1.0052019210784673E-4</v>
      </c>
      <c r="E4898" s="2">
        <f t="shared" si="236"/>
        <v>8.9456979894257035E-3</v>
      </c>
      <c r="K4898">
        <v>4893</v>
      </c>
      <c r="L4898" s="14">
        <v>1.65430704409822E-4</v>
      </c>
      <c r="M4898" s="14">
        <v>3.1797825930043898E-2</v>
      </c>
    </row>
    <row r="4899" spans="1:13" x14ac:dyDescent="0.55000000000000004">
      <c r="A4899">
        <v>4894</v>
      </c>
      <c r="C4899">
        <f t="shared" si="234"/>
        <v>-2.7819987108176937E-2</v>
      </c>
      <c r="D4899">
        <f t="shared" si="235"/>
        <v>-1.6435392287160257E-4</v>
      </c>
      <c r="E4899" s="2">
        <f t="shared" si="236"/>
        <v>4.2441229014718786E-2</v>
      </c>
      <c r="K4899">
        <v>4894</v>
      </c>
      <c r="L4899" s="14">
        <v>1.8690445267096901E-4</v>
      </c>
      <c r="M4899" s="14">
        <v>0.178192704284171</v>
      </c>
    </row>
    <row r="4900" spans="1:13" x14ac:dyDescent="0.55000000000000004">
      <c r="A4900">
        <v>4895</v>
      </c>
      <c r="C4900">
        <f t="shared" si="234"/>
        <v>-0.17503726985600918</v>
      </c>
      <c r="D4900">
        <f t="shared" si="235"/>
        <v>-1.8693828330042017E-4</v>
      </c>
      <c r="E4900" s="2">
        <f t="shared" si="236"/>
        <v>0.20702079971524326</v>
      </c>
      <c r="K4900">
        <v>4895</v>
      </c>
      <c r="L4900" s="14">
        <v>1.6156682128962399E-4</v>
      </c>
      <c r="M4900" s="14">
        <v>0.27995811442304402</v>
      </c>
    </row>
    <row r="4901" spans="1:13" x14ac:dyDescent="0.55000000000000004">
      <c r="A4901">
        <v>4896</v>
      </c>
      <c r="C4901">
        <f t="shared" si="234"/>
        <v>-0.27832388736515201</v>
      </c>
      <c r="D4901">
        <f t="shared" si="235"/>
        <v>-1.6260507496784814E-4</v>
      </c>
      <c r="E4901" s="2">
        <f t="shared" si="236"/>
        <v>0.34801760009106664</v>
      </c>
      <c r="K4901">
        <v>4896</v>
      </c>
      <c r="L4901" s="14">
        <v>9.5763777228499806E-5</v>
      </c>
      <c r="M4901" s="14">
        <v>0.31160627807061098</v>
      </c>
    </row>
    <row r="4902" spans="1:13" x14ac:dyDescent="0.55000000000000004">
      <c r="A4902">
        <v>4897</v>
      </c>
      <c r="C4902">
        <f t="shared" si="234"/>
        <v>-0.31175707574770539</v>
      </c>
      <c r="D4902">
        <f t="shared" si="235"/>
        <v>-9.7461420261378128E-5</v>
      </c>
      <c r="E4902" s="2">
        <f t="shared" si="236"/>
        <v>0.33289183307238662</v>
      </c>
      <c r="K4902">
        <v>4897</v>
      </c>
      <c r="L4902" s="14">
        <v>5.9761010851533298E-6</v>
      </c>
      <c r="M4902" s="14">
        <v>0.26521071631038401</v>
      </c>
    </row>
    <row r="4903" spans="1:13" x14ac:dyDescent="0.55000000000000004">
      <c r="A4903">
        <v>4898</v>
      </c>
      <c r="C4903">
        <f t="shared" si="234"/>
        <v>-0.26694580943651902</v>
      </c>
      <c r="D4903">
        <f t="shared" si="235"/>
        <v>-7.8570033944012587E-6</v>
      </c>
      <c r="E4903" s="2">
        <f t="shared" si="236"/>
        <v>0.17584376684280659</v>
      </c>
      <c r="K4903">
        <v>4898</v>
      </c>
      <c r="L4903" s="14">
        <v>-8.5308326648009399E-5</v>
      </c>
      <c r="M4903" s="14">
        <v>0.15239148540238101</v>
      </c>
    </row>
    <row r="4904" spans="1:13" x14ac:dyDescent="0.55000000000000004">
      <c r="A4904">
        <v>4899</v>
      </c>
      <c r="C4904">
        <f t="shared" si="234"/>
        <v>-0.1551367717278912</v>
      </c>
      <c r="D4904">
        <f t="shared" si="235"/>
        <v>8.3719355713239926E-5</v>
      </c>
      <c r="E4904" s="2">
        <f t="shared" si="236"/>
        <v>2.4505282967221688E-2</v>
      </c>
      <c r="K4904">
        <v>4899</v>
      </c>
      <c r="L4904" s="14">
        <v>-1.5522675475774001E-4</v>
      </c>
      <c r="M4904" s="14">
        <v>1.4048616072113501E-3</v>
      </c>
    </row>
    <row r="4905" spans="1:13" x14ac:dyDescent="0.55000000000000004">
      <c r="A4905">
        <v>4900</v>
      </c>
      <c r="C4905">
        <f t="shared" si="234"/>
        <v>-4.3916743392526858E-3</v>
      </c>
      <c r="D4905">
        <f t="shared" si="235"/>
        <v>1.5428392120086015E-4</v>
      </c>
      <c r="E4905" s="2">
        <f t="shared" si="236"/>
        <v>2.1182457507939848E-2</v>
      </c>
      <c r="K4905">
        <v>4900</v>
      </c>
      <c r="L4905" s="14">
        <v>-1.8626767918151899E-4</v>
      </c>
      <c r="M4905" s="14">
        <v>-0.149933618492613</v>
      </c>
    </row>
    <row r="4906" spans="1:13" x14ac:dyDescent="0.55000000000000004">
      <c r="A4906">
        <v>4901</v>
      </c>
      <c r="C4906">
        <f t="shared" si="234"/>
        <v>0.14745564073738765</v>
      </c>
      <c r="D4906">
        <f t="shared" si="235"/>
        <v>1.8612647451396439E-4</v>
      </c>
      <c r="E4906" s="2">
        <f t="shared" si="236"/>
        <v>0.16906564907716995</v>
      </c>
      <c r="K4906">
        <v>4901</v>
      </c>
      <c r="L4906" s="14">
        <v>-1.7065670783349601E-4</v>
      </c>
      <c r="M4906" s="14">
        <v>-0.26372029372032102</v>
      </c>
    </row>
    <row r="4907" spans="1:13" x14ac:dyDescent="0.55000000000000004">
      <c r="A4907">
        <v>4902</v>
      </c>
      <c r="C4907">
        <f t="shared" si="234"/>
        <v>0.2622946981095084</v>
      </c>
      <c r="D4907">
        <f t="shared" si="235"/>
        <v>1.7125520595962776E-4</v>
      </c>
      <c r="E4907" s="2">
        <f t="shared" si="236"/>
        <v>0.32919053531027159</v>
      </c>
      <c r="K4907">
        <v>4902</v>
      </c>
      <c r="L4907" s="14">
        <v>-1.12303705331217E-4</v>
      </c>
      <c r="M4907" s="14">
        <v>-0.31145658538384602</v>
      </c>
    </row>
    <row r="4908" spans="1:13" x14ac:dyDescent="0.55000000000000004">
      <c r="A4908">
        <v>4903</v>
      </c>
      <c r="C4908">
        <f t="shared" si="234"/>
        <v>0.31130331498970465</v>
      </c>
      <c r="D4908">
        <f t="shared" si="235"/>
        <v>1.1340249048275094E-4</v>
      </c>
      <c r="E4908" s="2">
        <f t="shared" si="236"/>
        <v>0.35104435043903953</v>
      </c>
      <c r="K4908">
        <v>4903</v>
      </c>
      <c r="L4908" s="14">
        <v>-2.5823543147127101E-5</v>
      </c>
      <c r="M4908" s="14">
        <v>-0.28118664310160302</v>
      </c>
    </row>
    <row r="4909" spans="1:13" x14ac:dyDescent="0.55000000000000004">
      <c r="A4909">
        <v>4904</v>
      </c>
      <c r="C4909">
        <f t="shared" si="234"/>
        <v>0.28218136156169482</v>
      </c>
      <c r="D4909">
        <f t="shared" si="235"/>
        <v>2.7088140230889199E-5</v>
      </c>
      <c r="E4909" s="2">
        <f t="shared" si="236"/>
        <v>0.21406641898805503</v>
      </c>
      <c r="K4909">
        <v>4904</v>
      </c>
      <c r="L4909" s="14">
        <v>6.7124285615792901E-5</v>
      </c>
      <c r="M4909" s="14">
        <v>-0.180491761699269</v>
      </c>
    </row>
    <row r="4910" spans="1:13" x14ac:dyDescent="0.55000000000000004">
      <c r="A4910">
        <v>4905</v>
      </c>
      <c r="C4910">
        <f t="shared" si="234"/>
        <v>0.18223783429301704</v>
      </c>
      <c r="D4910">
        <f t="shared" si="235"/>
        <v>-6.602476224731452E-5</v>
      </c>
      <c r="E4910" s="2">
        <f t="shared" si="236"/>
        <v>4.7015003094361948E-2</v>
      </c>
      <c r="K4910">
        <v>4905</v>
      </c>
      <c r="L4910" s="14">
        <v>1.432604206374E-4</v>
      </c>
      <c r="M4910" s="14">
        <v>-3.4591598889754403E-2</v>
      </c>
    </row>
    <row r="4911" spans="1:13" x14ac:dyDescent="0.55000000000000004">
      <c r="A4911">
        <v>4906</v>
      </c>
      <c r="C4911">
        <f t="shared" si="234"/>
        <v>3.6556451885555785E-2</v>
      </c>
      <c r="D4911">
        <f t="shared" si="235"/>
        <v>-1.4256684109300756E-4</v>
      </c>
      <c r="E4911" s="2">
        <f t="shared" si="236"/>
        <v>6.9581944495547823E-3</v>
      </c>
      <c r="K4911">
        <v>4906</v>
      </c>
      <c r="L4911" s="14">
        <v>1.8351609458724301E-4</v>
      </c>
      <c r="M4911" s="14">
        <v>0.1199722444524</v>
      </c>
    </row>
    <row r="4912" spans="1:13" x14ac:dyDescent="0.55000000000000004">
      <c r="A4912">
        <v>4907</v>
      </c>
      <c r="C4912">
        <f t="shared" si="234"/>
        <v>-0.11829982939421256</v>
      </c>
      <c r="D4912">
        <f t="shared" si="235"/>
        <v>-1.8332764789466408E-4</v>
      </c>
      <c r="E4912" s="2">
        <f t="shared" si="236"/>
        <v>0.13161522314174048</v>
      </c>
      <c r="K4912">
        <v>4907</v>
      </c>
      <c r="L4912" s="14">
        <v>1.77809024196511E-4</v>
      </c>
      <c r="M4912" s="14">
        <v>0.24448829491767901</v>
      </c>
    </row>
    <row r="4913" spans="1:13" x14ac:dyDescent="0.55000000000000004">
      <c r="A4913">
        <v>4908</v>
      </c>
      <c r="C4913">
        <f t="shared" si="234"/>
        <v>-0.24346534706084128</v>
      </c>
      <c r="D4913">
        <f t="shared" si="235"/>
        <v>-1.7807707931585161E-4</v>
      </c>
      <c r="E4913" s="2">
        <f t="shared" si="236"/>
        <v>0.30386121841445579</v>
      </c>
      <c r="K4913">
        <v>4908</v>
      </c>
      <c r="L4913" s="14">
        <v>1.27568580648657E-4</v>
      </c>
      <c r="M4913" s="14">
        <v>0.30777073522555598</v>
      </c>
    </row>
    <row r="4914" spans="1:13" x14ac:dyDescent="0.55000000000000004">
      <c r="A4914">
        <v>4909</v>
      </c>
      <c r="C4914">
        <f t="shared" si="234"/>
        <v>-0.30752619445753199</v>
      </c>
      <c r="D4914">
        <f t="shared" si="235"/>
        <v>-1.2813291739576787E-4</v>
      </c>
      <c r="E4914" s="2">
        <f t="shared" si="236"/>
        <v>0.36179777495331994</v>
      </c>
      <c r="K4914">
        <v>4909</v>
      </c>
      <c r="L4914" s="14">
        <v>4.5377794699327601E-5</v>
      </c>
      <c r="M4914" s="14">
        <v>0.29397008562516302</v>
      </c>
    </row>
    <row r="4915" spans="1:13" x14ac:dyDescent="0.55000000000000004">
      <c r="A4915">
        <v>4910</v>
      </c>
      <c r="C4915">
        <f t="shared" si="234"/>
        <v>-0.29440444918399111</v>
      </c>
      <c r="D4915">
        <f t="shared" si="235"/>
        <v>-4.603009403826792E-5</v>
      </c>
      <c r="E4915" s="2">
        <f t="shared" si="236"/>
        <v>0.25094815089531913</v>
      </c>
      <c r="K4915">
        <v>4910</v>
      </c>
      <c r="L4915" s="14">
        <v>-4.8178141435850301E-5</v>
      </c>
      <c r="M4915" s="14">
        <v>0.20654280442193401</v>
      </c>
    </row>
    <row r="4916" spans="1:13" x14ac:dyDescent="0.55000000000000004">
      <c r="A4916">
        <v>4911</v>
      </c>
      <c r="C4916">
        <f t="shared" si="234"/>
        <v>-0.20739339271906346</v>
      </c>
      <c r="D4916">
        <f t="shared" si="235"/>
        <v>4.7625312686428323E-5</v>
      </c>
      <c r="E4916" s="2">
        <f t="shared" si="236"/>
        <v>7.5503492945209652E-2</v>
      </c>
      <c r="K4916">
        <v>4911</v>
      </c>
      <c r="L4916" s="14">
        <v>-1.29667563172928E-4</v>
      </c>
      <c r="M4916" s="14">
        <v>6.7385596552695895E-2</v>
      </c>
    </row>
    <row r="4917" spans="1:13" x14ac:dyDescent="0.55000000000000004">
      <c r="A4917">
        <v>4912</v>
      </c>
      <c r="C4917">
        <f t="shared" si="234"/>
        <v>-6.8330966187514941E-2</v>
      </c>
      <c r="D4917">
        <f t="shared" si="235"/>
        <v>1.2932776978877167E-4</v>
      </c>
      <c r="E4917" s="2">
        <f t="shared" si="236"/>
        <v>4.1281242044627071E-4</v>
      </c>
      <c r="K4917">
        <v>4912</v>
      </c>
      <c r="L4917" s="14">
        <v>-1.7868093931418301E-4</v>
      </c>
      <c r="M4917" s="14">
        <v>-8.8648752003057704E-2</v>
      </c>
    </row>
    <row r="4918" spans="1:13" x14ac:dyDescent="0.55000000000000004">
      <c r="A4918">
        <v>4913</v>
      </c>
      <c r="C4918">
        <f t="shared" si="234"/>
        <v>8.7881092554612503E-2</v>
      </c>
      <c r="D4918">
        <f t="shared" si="235"/>
        <v>1.7857168268722661E-4</v>
      </c>
      <c r="E4918" s="2">
        <f t="shared" si="236"/>
        <v>9.6324299935116389E-2</v>
      </c>
      <c r="K4918">
        <v>4913</v>
      </c>
      <c r="L4918" s="14">
        <v>-1.8294256574812799E-4</v>
      </c>
      <c r="M4918" s="14">
        <v>-0.22248047068271301</v>
      </c>
    </row>
    <row r="4919" spans="1:13" x14ac:dyDescent="0.55000000000000004">
      <c r="A4919">
        <v>4914</v>
      </c>
      <c r="C4919">
        <f t="shared" si="234"/>
        <v>0.22203684945039223</v>
      </c>
      <c r="D4919">
        <f t="shared" si="235"/>
        <v>1.8299786722388513E-4</v>
      </c>
      <c r="E4919" s="2">
        <f t="shared" si="236"/>
        <v>0.27313942511297873</v>
      </c>
      <c r="K4919">
        <v>4914</v>
      </c>
      <c r="L4919" s="14">
        <v>-1.4138509169716901E-4</v>
      </c>
      <c r="M4919" s="14">
        <v>-0.300590575311243</v>
      </c>
    </row>
    <row r="4920" spans="1:13" x14ac:dyDescent="0.55000000000000004">
      <c r="A4920">
        <v>4915</v>
      </c>
      <c r="C4920">
        <f t="shared" si="234"/>
        <v>0.30046603730174304</v>
      </c>
      <c r="D4920">
        <f t="shared" si="235"/>
        <v>1.4149544437673788E-4</v>
      </c>
      <c r="E4920" s="2">
        <f t="shared" si="236"/>
        <v>0.36467340099240075</v>
      </c>
      <c r="K4920">
        <v>4915</v>
      </c>
      <c r="L4920" s="14">
        <v>-6.4416844341221493E-5</v>
      </c>
      <c r="M4920" s="14">
        <v>-0.30341590562452198</v>
      </c>
    </row>
    <row r="4921" spans="1:13" x14ac:dyDescent="0.55000000000000004">
      <c r="A4921">
        <v>4916</v>
      </c>
      <c r="C4921">
        <f t="shared" si="234"/>
        <v>0.30348458311190912</v>
      </c>
      <c r="D4921">
        <f t="shared" si="235"/>
        <v>6.4480647478353247E-5</v>
      </c>
      <c r="E4921" s="2">
        <f t="shared" si="236"/>
        <v>0.28487136707326388</v>
      </c>
      <c r="K4921">
        <v>4916</v>
      </c>
      <c r="L4921" s="14">
        <v>2.8685001293075301E-5</v>
      </c>
      <c r="M4921" s="14">
        <v>-0.23024884011851199</v>
      </c>
    </row>
    <row r="4922" spans="1:13" x14ac:dyDescent="0.55000000000000004">
      <c r="A4922">
        <v>4917</v>
      </c>
      <c r="C4922">
        <f t="shared" si="234"/>
        <v>0.23033489550996708</v>
      </c>
      <c r="D4922">
        <f t="shared" si="235"/>
        <v>-2.8717432791545606E-5</v>
      </c>
      <c r="E4922" s="2">
        <f t="shared" si="236"/>
        <v>0.10873467982855026</v>
      </c>
      <c r="K4922">
        <v>4917</v>
      </c>
      <c r="L4922" s="14">
        <v>1.1460251040469201E-4</v>
      </c>
      <c r="M4922" s="14">
        <v>-9.9414524244716099E-2</v>
      </c>
    </row>
    <row r="4923" spans="1:13" x14ac:dyDescent="0.55000000000000004">
      <c r="A4923">
        <v>4918</v>
      </c>
      <c r="C4923">
        <f t="shared" si="234"/>
        <v>9.9376004208871688E-2</v>
      </c>
      <c r="D4923">
        <f t="shared" si="235"/>
        <v>-1.1470804274749813E-4</v>
      </c>
      <c r="E4923" s="2">
        <f t="shared" si="236"/>
        <v>1.85392490541372E-3</v>
      </c>
      <c r="K4923">
        <v>4918</v>
      </c>
      <c r="L4923" s="14">
        <v>1.7181710984309401E-4</v>
      </c>
      <c r="M4923" s="14">
        <v>5.6318775949104199E-2</v>
      </c>
    </row>
    <row r="4924" spans="1:13" x14ac:dyDescent="0.55000000000000004">
      <c r="A4924">
        <v>4919</v>
      </c>
      <c r="C4924">
        <f t="shared" si="234"/>
        <v>-5.652416946868289E-2</v>
      </c>
      <c r="D4924">
        <f t="shared" si="235"/>
        <v>-1.719093518275266E-4</v>
      </c>
      <c r="E4924" s="2">
        <f t="shared" si="236"/>
        <v>6.475541797781556E-2</v>
      </c>
      <c r="K4924">
        <v>4919</v>
      </c>
      <c r="L4924" s="14">
        <v>1.8599904824532601E-4</v>
      </c>
      <c r="M4924" s="14">
        <v>0.19794668933015</v>
      </c>
    </row>
    <row r="4925" spans="1:13" x14ac:dyDescent="0.55000000000000004">
      <c r="A4925">
        <v>4920</v>
      </c>
      <c r="C4925">
        <f t="shared" si="234"/>
        <v>-0.198237968042804</v>
      </c>
      <c r="D4925">
        <f t="shared" si="235"/>
        <v>-1.8596503716061235E-4</v>
      </c>
      <c r="E4925" s="2">
        <f t="shared" si="236"/>
        <v>0.23837399567735307</v>
      </c>
      <c r="K4925">
        <v>4920</v>
      </c>
      <c r="L4925" s="14">
        <v>1.5359637116019E-4</v>
      </c>
      <c r="M4925" s="14">
        <v>0.28999762639634902</v>
      </c>
    </row>
    <row r="4926" spans="1:13" x14ac:dyDescent="0.55000000000000004">
      <c r="A4926">
        <v>4921</v>
      </c>
      <c r="C4926">
        <f t="shared" si="234"/>
        <v>-0.29019821516523753</v>
      </c>
      <c r="D4926">
        <f t="shared" si="235"/>
        <v>-1.5334741799888555E-4</v>
      </c>
      <c r="E4926" s="2">
        <f t="shared" si="236"/>
        <v>0.35953823706654764</v>
      </c>
      <c r="K4926">
        <v>4921</v>
      </c>
      <c r="L4926" s="14">
        <v>8.2724530075274205E-5</v>
      </c>
      <c r="M4926" s="14">
        <v>0.309416858916917</v>
      </c>
    </row>
    <row r="4927" spans="1:13" x14ac:dyDescent="0.55000000000000004">
      <c r="A4927">
        <v>4922</v>
      </c>
      <c r="C4927">
        <f t="shared" si="234"/>
        <v>-0.30932482717423093</v>
      </c>
      <c r="D4927">
        <f t="shared" si="235"/>
        <v>-8.2242829226544448E-5</v>
      </c>
      <c r="E4927" s="2">
        <f t="shared" si="236"/>
        <v>0.31434585538327264</v>
      </c>
      <c r="K4927">
        <v>4922</v>
      </c>
      <c r="L4927" s="14">
        <v>-8.8661827527214502E-6</v>
      </c>
      <c r="M4927" s="14">
        <v>0.25134071963890497</v>
      </c>
    </row>
    <row r="4928" spans="1:13" x14ac:dyDescent="0.55000000000000004">
      <c r="A4928">
        <v>4923</v>
      </c>
      <c r="C4928">
        <f t="shared" si="234"/>
        <v>-0.25081742761386971</v>
      </c>
      <c r="D4928">
        <f t="shared" si="235"/>
        <v>9.5029761390075321E-6</v>
      </c>
      <c r="E4928" s="2">
        <f t="shared" si="236"/>
        <v>0.14526172760659592</v>
      </c>
      <c r="K4928">
        <v>4923</v>
      </c>
      <c r="L4928" s="14">
        <v>-9.8236305108493401E-5</v>
      </c>
      <c r="M4928" s="14">
        <v>0.13031473792270101</v>
      </c>
    </row>
    <row r="4929" spans="1:13" x14ac:dyDescent="0.55000000000000004">
      <c r="A4929">
        <v>4924</v>
      </c>
      <c r="C4929">
        <f t="shared" si="234"/>
        <v>-0.12936014053402697</v>
      </c>
      <c r="D4929">
        <f t="shared" si="235"/>
        <v>9.8863734801733937E-5</v>
      </c>
      <c r="E4929" s="2">
        <f t="shared" si="236"/>
        <v>1.1238281705159723E-2</v>
      </c>
      <c r="K4929">
        <v>4924</v>
      </c>
      <c r="L4929" s="14">
        <v>-1.63002535436049E-4</v>
      </c>
      <c r="M4929" s="14">
        <v>-2.3349378320185101E-2</v>
      </c>
    </row>
    <row r="4930" spans="1:13" x14ac:dyDescent="0.55000000000000004">
      <c r="A4930">
        <v>4925</v>
      </c>
      <c r="C4930">
        <f t="shared" si="234"/>
        <v>2.4563815124442022E-2</v>
      </c>
      <c r="D4930">
        <f t="shared" si="235"/>
        <v>1.6341177991141038E-4</v>
      </c>
      <c r="E4930" s="2">
        <f t="shared" si="236"/>
        <v>3.8309963982404133E-2</v>
      </c>
      <c r="K4930">
        <v>4925</v>
      </c>
      <c r="L4930" s="14">
        <v>-1.8694376956932899E-4</v>
      </c>
      <c r="M4930" s="14">
        <v>-0.17116549791375399</v>
      </c>
    </row>
    <row r="4931" spans="1:13" x14ac:dyDescent="0.55000000000000004">
      <c r="A4931">
        <v>4926</v>
      </c>
      <c r="C4931">
        <f t="shared" si="234"/>
        <v>0.17232277094892498</v>
      </c>
      <c r="D4931">
        <f t="shared" si="235"/>
        <v>1.8694691271034465E-4</v>
      </c>
      <c r="E4931" s="2">
        <f t="shared" si="236"/>
        <v>0.20109388435447792</v>
      </c>
      <c r="K4931">
        <v>4926</v>
      </c>
      <c r="L4931" s="14">
        <v>-1.6406377689901999E-4</v>
      </c>
      <c r="M4931" s="14">
        <v>-0.27611215672116401</v>
      </c>
    </row>
    <row r="4932" spans="1:13" x14ac:dyDescent="0.55000000000000004">
      <c r="A4932">
        <v>4927</v>
      </c>
      <c r="C4932">
        <f t="shared" si="234"/>
        <v>0.27683234354330155</v>
      </c>
      <c r="D4932">
        <f t="shared" si="235"/>
        <v>1.6356231094790424E-4</v>
      </c>
      <c r="E4932" s="2">
        <f t="shared" si="236"/>
        <v>0.34661143949739071</v>
      </c>
      <c r="K4932">
        <v>4927</v>
      </c>
      <c r="L4932" s="14">
        <v>-1.00092993526569E-4</v>
      </c>
      <c r="M4932" s="14">
        <v>-0.311904813002292</v>
      </c>
    </row>
    <row r="4933" spans="1:13" x14ac:dyDescent="0.55000000000000004">
      <c r="A4933">
        <v>4928</v>
      </c>
      <c r="C4933">
        <f t="shared" si="234"/>
        <v>0.31186283307112389</v>
      </c>
      <c r="D4933">
        <f t="shared" si="235"/>
        <v>9.9127016757505324E-5</v>
      </c>
      <c r="E4933" s="2">
        <f t="shared" si="236"/>
        <v>0.33807457495200266</v>
      </c>
      <c r="K4933">
        <v>4928</v>
      </c>
      <c r="L4933" s="14">
        <v>-1.10532989935372E-5</v>
      </c>
      <c r="M4933" s="14">
        <v>-0.26957897395001101</v>
      </c>
    </row>
    <row r="4934" spans="1:13" x14ac:dyDescent="0.55000000000000004">
      <c r="A4934">
        <v>4929</v>
      </c>
      <c r="C4934">
        <f t="shared" ref="C4934:C4997" si="237">$D$1*COS($B$2*(A4934-$L$2)+$B$1)</f>
        <v>0.26862232504619549</v>
      </c>
      <c r="D4934">
        <f t="shared" ref="D4934:D4997" si="238">$D$2*COS($B$2*(A4934-$L$3)+$B$3)</f>
        <v>9.8129307940594789E-6</v>
      </c>
      <c r="E4934" s="2">
        <f t="shared" ref="E4934:E4997" si="239">(M4934-C4934)^2</f>
        <v>0.18349034791059995</v>
      </c>
      <c r="K4934">
        <v>4929</v>
      </c>
      <c r="L4934" s="14">
        <v>8.0754762842115302E-5</v>
      </c>
      <c r="M4934" s="14">
        <v>-0.15973540852540699</v>
      </c>
    </row>
    <row r="4935" spans="1:13" x14ac:dyDescent="0.55000000000000004">
      <c r="A4935">
        <v>4930</v>
      </c>
      <c r="C4935">
        <f t="shared" si="237"/>
        <v>0.15796327554396586</v>
      </c>
      <c r="D4935">
        <f t="shared" si="238"/>
        <v>-8.1963993959679023E-5</v>
      </c>
      <c r="E4935" s="2">
        <f t="shared" si="239"/>
        <v>2.817308358760532E-2</v>
      </c>
      <c r="K4935">
        <v>4930</v>
      </c>
      <c r="L4935" s="14">
        <v>1.5233729335778099E-4</v>
      </c>
      <c r="M4935" s="14">
        <v>-9.8851191090820606E-3</v>
      </c>
    </row>
    <row r="4936" spans="1:13" x14ac:dyDescent="0.55000000000000004">
      <c r="A4936">
        <v>4931</v>
      </c>
      <c r="C4936">
        <f t="shared" si="237"/>
        <v>7.6587734818640181E-3</v>
      </c>
      <c r="D4936">
        <f t="shared" si="238"/>
        <v>-1.5316968389345032E-4</v>
      </c>
      <c r="E4936" s="2">
        <f t="shared" si="239"/>
        <v>1.8166237724689317E-2</v>
      </c>
      <c r="K4936">
        <v>4931</v>
      </c>
      <c r="L4936" s="14">
        <v>1.8576600372003201E-4</v>
      </c>
      <c r="M4936" s="14">
        <v>0.14244095971094001</v>
      </c>
    </row>
    <row r="4937" spans="1:13" x14ac:dyDescent="0.55000000000000004">
      <c r="A4937">
        <v>4932</v>
      </c>
      <c r="C4937">
        <f t="shared" si="237"/>
        <v>-0.14456791928803808</v>
      </c>
      <c r="D4937">
        <f t="shared" si="238"/>
        <v>-1.8593301173059238E-4</v>
      </c>
      <c r="E4937" s="2">
        <f t="shared" si="239"/>
        <v>0.16294118232213745</v>
      </c>
      <c r="K4937">
        <v>4932</v>
      </c>
      <c r="L4937" s="14">
        <v>1.7266846604197799E-4</v>
      </c>
      <c r="M4937" s="14">
        <v>0.25909181653179503</v>
      </c>
    </row>
    <row r="4938" spans="1:13" x14ac:dyDescent="0.55000000000000004">
      <c r="A4938">
        <v>4933</v>
      </c>
      <c r="C4938">
        <f t="shared" si="237"/>
        <v>-0.26051111156886825</v>
      </c>
      <c r="D4938">
        <f t="shared" si="238"/>
        <v>-1.7203107278105978E-4</v>
      </c>
      <c r="E4938" s="2">
        <f t="shared" si="239"/>
        <v>0.3264552574541596</v>
      </c>
      <c r="K4938">
        <v>4933</v>
      </c>
      <c r="L4938" s="14">
        <v>1.16325039886314E-4</v>
      </c>
      <c r="M4938" s="14">
        <v>0.310851520613321</v>
      </c>
    </row>
    <row r="4939" spans="1:13" x14ac:dyDescent="0.55000000000000004">
      <c r="A4939">
        <v>4934</v>
      </c>
      <c r="C4939">
        <f t="shared" si="237"/>
        <v>-0.31107150598445332</v>
      </c>
      <c r="D4939">
        <f t="shared" si="238"/>
        <v>-1.1495296069078251E-4</v>
      </c>
      <c r="E4939" s="2">
        <f t="shared" si="239"/>
        <v>0.35501105200956123</v>
      </c>
      <c r="K4939">
        <v>4934</v>
      </c>
      <c r="L4939" s="14">
        <v>3.0847285862964903E-5</v>
      </c>
      <c r="M4939" s="14">
        <v>0.28475653297440701</v>
      </c>
    </row>
    <row r="4940" spans="1:13" x14ac:dyDescent="0.55000000000000004">
      <c r="A4940">
        <v>4935</v>
      </c>
      <c r="C4940">
        <f t="shared" si="237"/>
        <v>-0.28355950926598267</v>
      </c>
      <c r="D4940">
        <f t="shared" si="238"/>
        <v>-2.9024078484621192E-5</v>
      </c>
      <c r="E4940" s="2">
        <f t="shared" si="239"/>
        <v>0.22174870718175554</v>
      </c>
      <c r="K4940">
        <v>4935</v>
      </c>
      <c r="L4940" s="14">
        <v>-6.2356362267432494E-5</v>
      </c>
      <c r="M4940" s="14">
        <v>0.18734250515077</v>
      </c>
    </row>
    <row r="4941" spans="1:13" x14ac:dyDescent="0.55000000000000004">
      <c r="A4941">
        <v>4936</v>
      </c>
      <c r="C4941">
        <f t="shared" si="237"/>
        <v>-0.18488005268214031</v>
      </c>
      <c r="D4941">
        <f t="shared" si="238"/>
        <v>6.4189235643219515E-5</v>
      </c>
      <c r="E4941" s="2">
        <f t="shared" si="239"/>
        <v>5.1932684127353294E-2</v>
      </c>
      <c r="K4941">
        <v>4936</v>
      </c>
      <c r="L4941" s="14">
        <v>-1.3994247263716399E-4</v>
      </c>
      <c r="M4941" s="14">
        <v>4.3007384723595797E-2</v>
      </c>
    </row>
    <row r="4942" spans="1:13" x14ac:dyDescent="0.55000000000000004">
      <c r="A4942">
        <v>4937</v>
      </c>
      <c r="C4942">
        <f t="shared" si="237"/>
        <v>-3.9799599837389128E-2</v>
      </c>
      <c r="D4942">
        <f t="shared" si="238"/>
        <v>1.4129240462634637E-4</v>
      </c>
      <c r="E4942" s="2">
        <f t="shared" si="239"/>
        <v>5.2272324737463443E-3</v>
      </c>
      <c r="K4942">
        <v>4937</v>
      </c>
      <c r="L4942" s="14">
        <v>-1.8247912259484401E-4</v>
      </c>
      <c r="M4942" s="14">
        <v>-0.112099202006048</v>
      </c>
    </row>
    <row r="4943" spans="1:13" x14ac:dyDescent="0.55000000000000004">
      <c r="A4943">
        <v>4938</v>
      </c>
      <c r="C4943">
        <f t="shared" si="237"/>
        <v>0.11526971365754486</v>
      </c>
      <c r="D4943">
        <f t="shared" si="238"/>
        <v>1.8293415825584576E-4</v>
      </c>
      <c r="E4943" s="2">
        <f t="shared" si="239"/>
        <v>0.12559904943086778</v>
      </c>
      <c r="K4943">
        <v>4938</v>
      </c>
      <c r="L4943" s="14">
        <v>-1.79312744280353E-4</v>
      </c>
      <c r="M4943" s="14">
        <v>-0.23912984818031599</v>
      </c>
    </row>
    <row r="4944" spans="1:13" x14ac:dyDescent="0.55000000000000004">
      <c r="A4944">
        <v>4939</v>
      </c>
      <c r="C4944">
        <f t="shared" si="237"/>
        <v>0.24140875871577863</v>
      </c>
      <c r="D4944">
        <f t="shared" si="238"/>
        <v>1.7866329410963659E-4</v>
      </c>
      <c r="E4944" s="2">
        <f t="shared" si="239"/>
        <v>0.29995086213498057</v>
      </c>
      <c r="K4944">
        <v>4939</v>
      </c>
      <c r="L4944" s="14">
        <v>-1.3123637678534E-4</v>
      </c>
      <c r="M4944" s="14">
        <v>-0.30626894042394398</v>
      </c>
    </row>
    <row r="4945" spans="1:13" x14ac:dyDescent="0.55000000000000004">
      <c r="A4945">
        <v>4940</v>
      </c>
      <c r="C4945">
        <f t="shared" si="237"/>
        <v>0.30695929383135168</v>
      </c>
      <c r="D4945">
        <f t="shared" si="238"/>
        <v>1.2955170906562389E-4</v>
      </c>
      <c r="E4945" s="2">
        <f t="shared" si="239"/>
        <v>0.36440584280978716</v>
      </c>
      <c r="K4945">
        <v>4940</v>
      </c>
      <c r="L4945" s="14">
        <v>-5.0291044593064E-5</v>
      </c>
      <c r="M4945" s="14">
        <v>-0.296701076583824</v>
      </c>
    </row>
    <row r="4946" spans="1:13" x14ac:dyDescent="0.55000000000000004">
      <c r="A4946">
        <v>4941</v>
      </c>
      <c r="C4946">
        <f t="shared" si="237"/>
        <v>0.2954695163837962</v>
      </c>
      <c r="D4946">
        <f t="shared" si="238"/>
        <v>4.7925375779498291E-5</v>
      </c>
      <c r="E4946" s="2">
        <f t="shared" si="239"/>
        <v>0.25836086288427268</v>
      </c>
      <c r="K4946">
        <v>4941</v>
      </c>
      <c r="L4946" s="14">
        <v>4.32499917005364E-5</v>
      </c>
      <c r="M4946" s="14">
        <v>-0.212822587513434</v>
      </c>
    </row>
    <row r="4947" spans="1:13" x14ac:dyDescent="0.55000000000000004">
      <c r="A4947">
        <v>4942</v>
      </c>
      <c r="C4947">
        <f t="shared" si="237"/>
        <v>0.20982311832883596</v>
      </c>
      <c r="D4947">
        <f t="shared" si="238"/>
        <v>-4.5729216639193688E-5</v>
      </c>
      <c r="E4947" s="2">
        <f t="shared" si="239"/>
        <v>8.1489969041166829E-2</v>
      </c>
      <c r="K4947">
        <v>4942</v>
      </c>
      <c r="L4947" s="14">
        <v>1.25958799269267E-4</v>
      </c>
      <c r="M4947" s="14">
        <v>-7.5641361144822603E-2</v>
      </c>
    </row>
    <row r="4948" spans="1:13" x14ac:dyDescent="0.55000000000000004">
      <c r="A4948">
        <v>4943</v>
      </c>
      <c r="C4948">
        <f t="shared" si="237"/>
        <v>7.1515540293025606E-2</v>
      </c>
      <c r="D4948">
        <f t="shared" si="238"/>
        <v>-1.2790673957816987E-4</v>
      </c>
      <c r="E4948" s="2">
        <f t="shared" si="239"/>
        <v>8.0446065638941949E-5</v>
      </c>
      <c r="K4948">
        <v>4943</v>
      </c>
      <c r="L4948" s="14">
        <v>1.7712044416934899E-4</v>
      </c>
      <c r="M4948" s="14">
        <v>8.0484713367447905E-2</v>
      </c>
    </row>
    <row r="4949" spans="1:13" x14ac:dyDescent="0.55000000000000004">
      <c r="A4949">
        <v>4944</v>
      </c>
      <c r="C4949">
        <f t="shared" si="237"/>
        <v>-8.4740930928350763E-2</v>
      </c>
      <c r="D4949">
        <f t="shared" si="238"/>
        <v>-1.7798236694317848E-4</v>
      </c>
      <c r="E4949" s="2">
        <f t="shared" si="239"/>
        <v>9.0717719046051595E-2</v>
      </c>
      <c r="K4949">
        <v>4944</v>
      </c>
      <c r="L4949" s="14">
        <v>1.8392117505175199E-4</v>
      </c>
      <c r="M4949" s="14">
        <v>0.216452892125927</v>
      </c>
    </row>
    <row r="4950" spans="1:13" x14ac:dyDescent="0.55000000000000004">
      <c r="A4950">
        <v>4945</v>
      </c>
      <c r="C4950">
        <f t="shared" si="237"/>
        <v>-0.21972921468219891</v>
      </c>
      <c r="D4950">
        <f t="shared" si="238"/>
        <v>-1.8338817177634249E-4</v>
      </c>
      <c r="E4950" s="2">
        <f t="shared" si="239"/>
        <v>0.26826009913679777</v>
      </c>
      <c r="K4950">
        <v>4945</v>
      </c>
      <c r="L4950" s="14">
        <v>1.4465770667830799E-4</v>
      </c>
      <c r="M4950" s="14">
        <v>0.298209101275211</v>
      </c>
    </row>
    <row r="4951" spans="1:13" x14ac:dyDescent="0.55000000000000004">
      <c r="A4951">
        <v>4946</v>
      </c>
      <c r="C4951">
        <f t="shared" si="237"/>
        <v>-0.29957009707735976</v>
      </c>
      <c r="D4951">
        <f t="shared" si="238"/>
        <v>-1.4276741101001473E-4</v>
      </c>
      <c r="E4951" s="2">
        <f t="shared" si="239"/>
        <v>0.36584000002238809</v>
      </c>
      <c r="K4951">
        <v>4946</v>
      </c>
      <c r="L4951" s="14">
        <v>6.9163818276019793E-5</v>
      </c>
      <c r="M4951" s="14">
        <v>0.30527699105515999</v>
      </c>
    </row>
    <row r="4952" spans="1:13" x14ac:dyDescent="0.55000000000000004">
      <c r="A4952">
        <v>4947</v>
      </c>
      <c r="C4952">
        <f t="shared" si="237"/>
        <v>-0.30422519954273453</v>
      </c>
      <c r="D4952">
        <f t="shared" si="238"/>
        <v>-6.6315039378426414E-5</v>
      </c>
      <c r="E4952" s="2">
        <f t="shared" si="239"/>
        <v>0.29172050174704928</v>
      </c>
      <c r="K4952">
        <v>4947</v>
      </c>
      <c r="L4952" s="14">
        <v>-2.3652577474676699E-5</v>
      </c>
      <c r="M4952" s="14">
        <v>0.23588636462438201</v>
      </c>
    </row>
    <row r="4953" spans="1:13" x14ac:dyDescent="0.55000000000000004">
      <c r="A4953">
        <v>4948</v>
      </c>
      <c r="C4953">
        <f t="shared" si="237"/>
        <v>-0.23252618948280213</v>
      </c>
      <c r="D4953">
        <f t="shared" si="238"/>
        <v>2.6781009325679033E-5</v>
      </c>
      <c r="E4953" s="2">
        <f t="shared" si="239"/>
        <v>0.115561055820456</v>
      </c>
      <c r="K4953">
        <v>4948</v>
      </c>
      <c r="L4953" s="14">
        <v>-1.1054503846690201E-4</v>
      </c>
      <c r="M4953" s="14">
        <v>0.107416534840658</v>
      </c>
    </row>
    <row r="4954" spans="1:13" x14ac:dyDescent="0.55000000000000004">
      <c r="A4954">
        <v>4949</v>
      </c>
      <c r="C4954">
        <f t="shared" si="237"/>
        <v>-0.10246800712537002</v>
      </c>
      <c r="D4954">
        <f t="shared" si="238"/>
        <v>1.1315558918919758E-4</v>
      </c>
      <c r="E4954" s="2">
        <f t="shared" si="239"/>
        <v>2.9715117727476554E-3</v>
      </c>
      <c r="K4954">
        <v>4949</v>
      </c>
      <c r="L4954" s="14">
        <v>-1.6975080880346E-4</v>
      </c>
      <c r="M4954" s="14">
        <v>-4.7956432457712E-2</v>
      </c>
    </row>
    <row r="4955" spans="1:13" x14ac:dyDescent="0.55000000000000004">
      <c r="A4955">
        <v>4950</v>
      </c>
      <c r="C4955">
        <f t="shared" si="237"/>
        <v>5.330748516631207E-2</v>
      </c>
      <c r="D4955">
        <f t="shared" si="238"/>
        <v>1.7113050129680091E-4</v>
      </c>
      <c r="E4955" s="2">
        <f t="shared" si="239"/>
        <v>5.9841830419116615E-2</v>
      </c>
      <c r="K4955">
        <v>4950</v>
      </c>
      <c r="L4955" s="14">
        <v>-1.86441436017626E-4</v>
      </c>
      <c r="M4955" s="14">
        <v>-0.19131841374694</v>
      </c>
    </row>
    <row r="4956" spans="1:13" x14ac:dyDescent="0.55000000000000004">
      <c r="A4956">
        <v>4951</v>
      </c>
      <c r="C4956">
        <f t="shared" si="237"/>
        <v>0.19570392231211539</v>
      </c>
      <c r="D4956">
        <f t="shared" si="238"/>
        <v>1.8615526472379288E-4</v>
      </c>
      <c r="E4956" s="2">
        <f t="shared" si="239"/>
        <v>0.23277482465062443</v>
      </c>
      <c r="K4956">
        <v>4951</v>
      </c>
      <c r="L4956" s="14">
        <v>-1.56436648982476E-4</v>
      </c>
      <c r="M4956" s="14">
        <v>-0.28676351145997298</v>
      </c>
    </row>
    <row r="4957" spans="1:13" x14ac:dyDescent="0.55000000000000004">
      <c r="A4957">
        <v>4952</v>
      </c>
      <c r="C4957">
        <f t="shared" si="237"/>
        <v>0.2889828000711922</v>
      </c>
      <c r="D4957">
        <f t="shared" si="238"/>
        <v>1.5445898054730593E-4</v>
      </c>
      <c r="E4957" s="2">
        <f t="shared" si="239"/>
        <v>0.35924404788378744</v>
      </c>
      <c r="K4957">
        <v>4952</v>
      </c>
      <c r="L4957" s="14">
        <v>-8.7251332747151605E-5</v>
      </c>
      <c r="M4957" s="14">
        <v>-0.31038690877618302</v>
      </c>
    </row>
    <row r="4958" spans="1:13" x14ac:dyDescent="0.55000000000000004">
      <c r="A4958">
        <v>4953</v>
      </c>
      <c r="C4958">
        <f t="shared" si="237"/>
        <v>0.30973308628651686</v>
      </c>
      <c r="D4958">
        <f t="shared" si="238"/>
        <v>8.3996747990430675E-5</v>
      </c>
      <c r="E4958" s="2">
        <f t="shared" si="239"/>
        <v>0.32036173425692549</v>
      </c>
      <c r="K4958">
        <v>4953</v>
      </c>
      <c r="L4958" s="14">
        <v>3.7866210426701799E-6</v>
      </c>
      <c r="M4958" s="14">
        <v>-0.25627197928880602</v>
      </c>
    </row>
    <row r="4959" spans="1:13" x14ac:dyDescent="0.55000000000000004">
      <c r="A4959">
        <v>4954</v>
      </c>
      <c r="C4959">
        <f t="shared" si="237"/>
        <v>0.25274689650070314</v>
      </c>
      <c r="D4959">
        <f t="shared" si="238"/>
        <v>-7.5468977997160553E-6</v>
      </c>
      <c r="E4959" s="2">
        <f t="shared" si="239"/>
        <v>0.15266136766628724</v>
      </c>
      <c r="K4959">
        <v>4954</v>
      </c>
      <c r="L4959" s="14">
        <v>9.3876192101863802E-5</v>
      </c>
      <c r="M4959" s="14">
        <v>-0.137972142792607</v>
      </c>
    </row>
    <row r="4960" spans="1:13" x14ac:dyDescent="0.55000000000000004">
      <c r="A4960">
        <v>4955</v>
      </c>
      <c r="C4960">
        <f t="shared" si="237"/>
        <v>0.13232656317481359</v>
      </c>
      <c r="D4960">
        <f t="shared" si="238"/>
        <v>-9.7196431319333069E-5</v>
      </c>
      <c r="E4960" s="2">
        <f t="shared" si="239"/>
        <v>1.3792832503575601E-2</v>
      </c>
      <c r="K4960">
        <v>4955</v>
      </c>
      <c r="L4960" s="14">
        <v>1.6045388848352901E-4</v>
      </c>
      <c r="M4960" s="14">
        <v>1.48836727830338E-2</v>
      </c>
    </row>
    <row r="4961" spans="1:13" x14ac:dyDescent="0.55000000000000004">
      <c r="A4961">
        <v>4956</v>
      </c>
      <c r="C4961">
        <f t="shared" si="237"/>
        <v>-2.1304948285311633E-2</v>
      </c>
      <c r="D4961">
        <f t="shared" si="238"/>
        <v>-1.6245170931601381E-4</v>
      </c>
      <c r="E4961" s="2">
        <f t="shared" si="239"/>
        <v>3.4342289848553066E-2</v>
      </c>
      <c r="K4961">
        <v>4956</v>
      </c>
      <c r="L4961" s="14">
        <v>1.8684491311083499E-4</v>
      </c>
      <c r="M4961" s="14">
        <v>0.16401178017856199</v>
      </c>
    </row>
    <row r="4962" spans="1:13" x14ac:dyDescent="0.55000000000000004">
      <c r="A4962">
        <v>4957</v>
      </c>
      <c r="C4962">
        <f t="shared" si="237"/>
        <v>-0.16958936679659684</v>
      </c>
      <c r="D4962">
        <f t="shared" si="238"/>
        <v>-1.869350324847002E-4</v>
      </c>
      <c r="E4962" s="2">
        <f t="shared" si="239"/>
        <v>0.19505603558926904</v>
      </c>
      <c r="K4962">
        <v>4957</v>
      </c>
      <c r="L4962" s="14">
        <v>1.6643947014784199E-4</v>
      </c>
      <c r="M4962" s="14">
        <v>0.27206211977315198</v>
      </c>
    </row>
    <row r="4963" spans="1:13" x14ac:dyDescent="0.55000000000000004">
      <c r="A4963">
        <v>4958</v>
      </c>
      <c r="C4963">
        <f t="shared" si="237"/>
        <v>-0.2753104289044237</v>
      </c>
      <c r="D4963">
        <f t="shared" si="238"/>
        <v>-1.6450160277824578E-4</v>
      </c>
      <c r="E4963" s="2">
        <f t="shared" si="239"/>
        <v>0.3449016070671006</v>
      </c>
      <c r="K4963">
        <v>4958</v>
      </c>
      <c r="L4963" s="14">
        <v>1.0434822937081E-4</v>
      </c>
      <c r="M4963" s="14">
        <v>0.31197281371969598</v>
      </c>
    </row>
    <row r="4964" spans="1:13" x14ac:dyDescent="0.55000000000000004">
      <c r="A4964">
        <v>4959</v>
      </c>
      <c r="C4964">
        <f t="shared" si="237"/>
        <v>-0.31193437644063937</v>
      </c>
      <c r="D4964">
        <f t="shared" si="238"/>
        <v>-1.00781738193118E-4</v>
      </c>
      <c r="E4964" s="2">
        <f t="shared" si="239"/>
        <v>0.34302382397103787</v>
      </c>
      <c r="K4964">
        <v>4959</v>
      </c>
      <c r="L4964" s="14">
        <v>1.6122327218439399E-5</v>
      </c>
      <c r="M4964" s="14">
        <v>0.27374798113131099</v>
      </c>
    </row>
    <row r="4965" spans="1:13" x14ac:dyDescent="0.55000000000000004">
      <c r="A4965">
        <v>4960</v>
      </c>
      <c r="C4965">
        <f t="shared" si="237"/>
        <v>-0.27026937054635003</v>
      </c>
      <c r="D4965">
        <f t="shared" si="238"/>
        <v>-1.1767781633364115E-5</v>
      </c>
      <c r="E4965" s="2">
        <f t="shared" si="239"/>
        <v>0.19117063168537912</v>
      </c>
      <c r="K4965">
        <v>4960</v>
      </c>
      <c r="L4965" s="14">
        <v>-7.6141511801446494E-5</v>
      </c>
      <c r="M4965" s="14">
        <v>0.16696126845940301</v>
      </c>
    </row>
    <row r="4966" spans="1:13" x14ac:dyDescent="0.55000000000000004">
      <c r="A4966">
        <v>4961</v>
      </c>
      <c r="C4966">
        <f t="shared" si="237"/>
        <v>-0.16077244947120894</v>
      </c>
      <c r="D4966">
        <f t="shared" si="238"/>
        <v>8.0199640072353961E-5</v>
      </c>
      <c r="E4966" s="2">
        <f t="shared" si="239"/>
        <v>3.2087743131174525E-2</v>
      </c>
      <c r="K4966">
        <v>4961</v>
      </c>
      <c r="L4966" s="14">
        <v>-1.4933523684301301E-4</v>
      </c>
      <c r="M4966" s="14">
        <v>1.8358070349324501E-2</v>
      </c>
    </row>
    <row r="4967" spans="1:13" x14ac:dyDescent="0.55000000000000004">
      <c r="A4967">
        <v>4962</v>
      </c>
      <c r="C4967">
        <f t="shared" si="237"/>
        <v>-1.0925032393145823E-2</v>
      </c>
      <c r="D4967">
        <f t="shared" si="238"/>
        <v>1.5203864259419428E-4</v>
      </c>
      <c r="E4967" s="2">
        <f t="shared" si="239"/>
        <v>1.535566774297847E-2</v>
      </c>
      <c r="K4967">
        <v>4962</v>
      </c>
      <c r="L4967" s="14">
        <v>-1.85127025408695E-4</v>
      </c>
      <c r="M4967" s="14">
        <v>-0.134843020364943</v>
      </c>
    </row>
    <row r="4968" spans="1:13" x14ac:dyDescent="0.55000000000000004">
      <c r="A4968">
        <v>4963</v>
      </c>
      <c r="C4968">
        <f t="shared" si="237"/>
        <v>0.14166433753418559</v>
      </c>
      <c r="D4968">
        <f t="shared" si="238"/>
        <v>1.857191505452011E-4</v>
      </c>
      <c r="E4968" s="2">
        <f t="shared" si="239"/>
        <v>0.15676545677813319</v>
      </c>
      <c r="K4968">
        <v>4963</v>
      </c>
      <c r="L4968" s="14">
        <v>-1.7455260201607999E-4</v>
      </c>
      <c r="M4968" s="14">
        <v>-0.254271840123443</v>
      </c>
    </row>
    <row r="4969" spans="1:13" x14ac:dyDescent="0.55000000000000004">
      <c r="A4969">
        <v>4964</v>
      </c>
      <c r="C4969">
        <f t="shared" si="237"/>
        <v>0.25869894478647681</v>
      </c>
      <c r="D4969">
        <f t="shared" si="238"/>
        <v>1.7278806635896978E-4</v>
      </c>
      <c r="E4969" s="2">
        <f t="shared" si="239"/>
        <v>0.32343748477850592</v>
      </c>
      <c r="K4969">
        <v>4964</v>
      </c>
      <c r="L4969" s="14">
        <v>-1.2026039660281E-4</v>
      </c>
      <c r="M4969" s="14">
        <v>-0.31001670013504801</v>
      </c>
    </row>
    <row r="4970" spans="1:13" x14ac:dyDescent="0.55000000000000004">
      <c r="A4970">
        <v>4965</v>
      </c>
      <c r="C4970">
        <f t="shared" si="237"/>
        <v>0.31080556984048058</v>
      </c>
      <c r="D4970">
        <f t="shared" si="238"/>
        <v>1.1649081960025263E-4</v>
      </c>
      <c r="E4970" s="2">
        <f t="shared" si="239"/>
        <v>0.35870699219117019</v>
      </c>
      <c r="K4970">
        <v>4965</v>
      </c>
      <c r="L4970" s="14">
        <v>-3.5848228819027798E-5</v>
      </c>
      <c r="M4970" s="14">
        <v>-0.28811595439384702</v>
      </c>
    </row>
    <row r="4971" spans="1:13" x14ac:dyDescent="0.55000000000000004">
      <c r="A4971">
        <v>4966</v>
      </c>
      <c r="C4971">
        <f t="shared" si="237"/>
        <v>0.28490654812613009</v>
      </c>
      <c r="D4971">
        <f t="shared" si="238"/>
        <v>3.09568325535245E-5</v>
      </c>
      <c r="E4971" s="2">
        <f t="shared" si="239"/>
        <v>0.22940395435100161</v>
      </c>
      <c r="K4971">
        <v>4966</v>
      </c>
      <c r="L4971" s="14">
        <v>5.7542350258746403E-5</v>
      </c>
      <c r="M4971" s="14">
        <v>-0.194054780533086</v>
      </c>
    </row>
    <row r="4972" spans="1:13" x14ac:dyDescent="0.55000000000000004">
      <c r="A4972">
        <v>4967</v>
      </c>
      <c r="C4972">
        <f t="shared" si="237"/>
        <v>0.18750198818747854</v>
      </c>
      <c r="D4972">
        <f t="shared" si="238"/>
        <v>-6.2346666944599377E-5</v>
      </c>
      <c r="E4972" s="2">
        <f t="shared" si="239"/>
        <v>5.7070042825677202E-2</v>
      </c>
      <c r="K4972">
        <v>4967</v>
      </c>
      <c r="L4972" s="14">
        <v>1.3652109074739201E-4</v>
      </c>
      <c r="M4972" s="14">
        <v>-5.1391383059354499E-2</v>
      </c>
    </row>
    <row r="4973" spans="1:13" x14ac:dyDescent="0.55000000000000004">
      <c r="A4973">
        <v>4968</v>
      </c>
      <c r="C4973">
        <f t="shared" si="237"/>
        <v>4.303838144116881E-2</v>
      </c>
      <c r="D4973">
        <f t="shared" si="238"/>
        <v>-1.4000246720443792E-4</v>
      </c>
      <c r="E4973" s="2">
        <f t="shared" si="239"/>
        <v>3.733811696645546E-3</v>
      </c>
      <c r="K4973">
        <v>4968</v>
      </c>
      <c r="L4973" s="14">
        <v>1.81307277142992E-4</v>
      </c>
      <c r="M4973" s="14">
        <v>0.104143305110588</v>
      </c>
    </row>
    <row r="4974" spans="1:13" x14ac:dyDescent="0.55000000000000004">
      <c r="A4974">
        <v>4969</v>
      </c>
      <c r="C4974">
        <f t="shared" si="237"/>
        <v>-0.11222695186977293</v>
      </c>
      <c r="D4974">
        <f t="shared" si="238"/>
        <v>-1.8252059921382451E-4</v>
      </c>
      <c r="E4974" s="2">
        <f t="shared" si="239"/>
        <v>0.11959258478600851</v>
      </c>
      <c r="K4974">
        <v>4969</v>
      </c>
      <c r="L4974" s="14">
        <v>1.80683931229439E-4</v>
      </c>
      <c r="M4974" s="14">
        <v>0.233594656457423</v>
      </c>
    </row>
    <row r="4975" spans="1:13" x14ac:dyDescent="0.55000000000000004">
      <c r="A4975">
        <v>4970</v>
      </c>
      <c r="C4975">
        <f t="shared" si="237"/>
        <v>-0.23932568581639727</v>
      </c>
      <c r="D4975">
        <f t="shared" si="238"/>
        <v>-1.792299080499033E-4</v>
      </c>
      <c r="E4975" s="2">
        <f t="shared" si="239"/>
        <v>0.29579072935298228</v>
      </c>
      <c r="K4975">
        <v>4970</v>
      </c>
      <c r="L4975" s="14">
        <v>1.3480717385774E-4</v>
      </c>
      <c r="M4975" s="14">
        <v>0.304540776978453</v>
      </c>
    </row>
    <row r="4976" spans="1:13" x14ac:dyDescent="0.55000000000000004">
      <c r="A4976">
        <v>4971</v>
      </c>
      <c r="C4976">
        <f t="shared" si="237"/>
        <v>-0.30635871721042129</v>
      </c>
      <c r="D4976">
        <f t="shared" si="238"/>
        <v>-1.3095628783245974E-4</v>
      </c>
      <c r="E4976" s="2">
        <f t="shared" si="239"/>
        <v>0.36671682693541136</v>
      </c>
      <c r="K4976">
        <v>4971</v>
      </c>
      <c r="L4976" s="14">
        <v>5.5167123510376997E-5</v>
      </c>
      <c r="M4976" s="14">
        <v>0.299212770671407</v>
      </c>
    </row>
    <row r="4977" spans="1:13" x14ac:dyDescent="0.55000000000000004">
      <c r="A4977">
        <v>4972</v>
      </c>
      <c r="C4977">
        <f t="shared" si="237"/>
        <v>-0.29650216811401964</v>
      </c>
      <c r="D4977">
        <f t="shared" si="238"/>
        <v>-4.9815399708598851E-5</v>
      </c>
      <c r="E4977" s="2">
        <f t="shared" si="239"/>
        <v>0.26568585504065384</v>
      </c>
      <c r="K4977">
        <v>4972</v>
      </c>
      <c r="L4977" s="14">
        <v>-3.8289875152148401E-5</v>
      </c>
      <c r="M4977" s="14">
        <v>0.218945069768437</v>
      </c>
    </row>
    <row r="4978" spans="1:13" x14ac:dyDescent="0.55000000000000004">
      <c r="A4978">
        <v>4973</v>
      </c>
      <c r="C4978">
        <f t="shared" si="237"/>
        <v>-0.21222982459248252</v>
      </c>
      <c r="D4978">
        <f t="shared" si="238"/>
        <v>4.3828103715485813E-5</v>
      </c>
      <c r="E4978" s="2">
        <f t="shared" si="239"/>
        <v>8.7658062205756962E-2</v>
      </c>
      <c r="K4978">
        <v>4973</v>
      </c>
      <c r="L4978" s="14">
        <v>-1.22156937049677E-4</v>
      </c>
      <c r="M4978" s="14">
        <v>8.3841217905356105E-2</v>
      </c>
    </row>
    <row r="4979" spans="1:13" x14ac:dyDescent="0.55000000000000004">
      <c r="A4979">
        <v>4974</v>
      </c>
      <c r="C4979">
        <f t="shared" si="237"/>
        <v>-7.4692268547285459E-2</v>
      </c>
      <c r="D4979">
        <f t="shared" si="238"/>
        <v>1.2647167693142071E-4</v>
      </c>
      <c r="E4979" s="2">
        <f t="shared" si="239"/>
        <v>5.9101570263005073E-6</v>
      </c>
      <c r="K4979">
        <v>4974</v>
      </c>
      <c r="L4979" s="14">
        <v>-1.7542903625649401E-4</v>
      </c>
      <c r="M4979" s="14">
        <v>-7.2261187095276805E-2</v>
      </c>
    </row>
    <row r="4980" spans="1:13" x14ac:dyDescent="0.55000000000000004">
      <c r="A4980">
        <v>4975</v>
      </c>
      <c r="C4980">
        <f t="shared" si="237"/>
        <v>8.1591472515178148E-2</v>
      </c>
      <c r="D4980">
        <f t="shared" si="238"/>
        <v>1.7737352504900155E-4</v>
      </c>
      <c r="E4980" s="2">
        <f t="shared" si="239"/>
        <v>8.518039288955305E-2</v>
      </c>
      <c r="K4980">
        <v>4975</v>
      </c>
      <c r="L4980" s="14">
        <v>-1.8476384505014E-4</v>
      </c>
      <c r="M4980" s="14">
        <v>-0.210265329512037</v>
      </c>
    </row>
    <row r="4981" spans="1:13" x14ac:dyDescent="0.55000000000000004">
      <c r="A4981">
        <v>4976</v>
      </c>
      <c r="C4981">
        <f t="shared" si="237"/>
        <v>0.21739747378648719</v>
      </c>
      <c r="D4981">
        <f t="shared" si="238"/>
        <v>1.8375835711679334E-4</v>
      </c>
      <c r="E4981" s="2">
        <f t="shared" si="239"/>
        <v>0.26317381149781832</v>
      </c>
      <c r="K4981">
        <v>4976</v>
      </c>
      <c r="L4981" s="14">
        <v>-1.4782340265929699E-4</v>
      </c>
      <c r="M4981" s="14">
        <v>-0.29560721576110199</v>
      </c>
    </row>
    <row r="4982" spans="1:13" x14ac:dyDescent="0.55000000000000004">
      <c r="A4982">
        <v>4977</v>
      </c>
      <c r="C4982">
        <f t="shared" si="237"/>
        <v>0.2986412915147405</v>
      </c>
      <c r="D4982">
        <f t="shared" si="238"/>
        <v>1.4402371486754159E-4</v>
      </c>
      <c r="E4982" s="2">
        <f t="shared" si="239"/>
        <v>0.36669532297315288</v>
      </c>
      <c r="K4982">
        <v>4977</v>
      </c>
      <c r="L4982" s="14">
        <v>-7.3859672042619103E-5</v>
      </c>
      <c r="M4982" s="14">
        <v>-0.30691244100876802</v>
      </c>
    </row>
    <row r="4983" spans="1:13" x14ac:dyDescent="0.55000000000000004">
      <c r="A4983">
        <v>4978</v>
      </c>
      <c r="C4983">
        <f t="shared" si="237"/>
        <v>0.30493243993175734</v>
      </c>
      <c r="D4983">
        <f t="shared" si="238"/>
        <v>6.8142155965574263E-5</v>
      </c>
      <c r="E4983" s="2">
        <f t="shared" si="239"/>
        <v>0.29842400319246187</v>
      </c>
      <c r="K4983">
        <v>4978</v>
      </c>
      <c r="L4983" s="14">
        <v>1.8602671629273399E-5</v>
      </c>
      <c r="M4983" s="14">
        <v>-0.24134954145922899</v>
      </c>
    </row>
    <row r="4984" spans="1:13" x14ac:dyDescent="0.55000000000000004">
      <c r="A4984">
        <v>4979</v>
      </c>
      <c r="C4984">
        <f t="shared" si="237"/>
        <v>0.23469197339324896</v>
      </c>
      <c r="D4984">
        <f t="shared" si="238"/>
        <v>-2.4841647759720443E-5</v>
      </c>
      <c r="E4984" s="2">
        <f t="shared" si="239"/>
        <v>0.12252178876322439</v>
      </c>
      <c r="K4984">
        <v>4979</v>
      </c>
      <c r="L4984" s="14">
        <v>1.0640586078901701E-4</v>
      </c>
      <c r="M4984" s="14">
        <v>-0.115339152027369</v>
      </c>
    </row>
    <row r="4985" spans="1:13" x14ac:dyDescent="0.55000000000000004">
      <c r="A4985">
        <v>4980</v>
      </c>
      <c r="C4985">
        <f t="shared" si="237"/>
        <v>0.1055487684468447</v>
      </c>
      <c r="D4985">
        <f t="shared" si="238"/>
        <v>-1.1159072151898039E-4</v>
      </c>
      <c r="E4985" s="2">
        <f t="shared" si="239"/>
        <v>4.3546965849705199E-3</v>
      </c>
      <c r="K4985">
        <v>4980</v>
      </c>
      <c r="L4985" s="14">
        <v>1.6755904202011499E-4</v>
      </c>
      <c r="M4985" s="14">
        <v>3.9558643541897601E-2</v>
      </c>
    </row>
    <row r="4986" spans="1:13" x14ac:dyDescent="0.55000000000000004">
      <c r="A4986">
        <v>4981</v>
      </c>
      <c r="C4986">
        <f t="shared" si="237"/>
        <v>-5.0084952588203467E-2</v>
      </c>
      <c r="D4986">
        <f t="shared" si="238"/>
        <v>-1.7033287632275631E-4</v>
      </c>
      <c r="E4986" s="2">
        <f t="shared" si="239"/>
        <v>5.5052965676933983E-2</v>
      </c>
      <c r="K4986">
        <v>4981</v>
      </c>
      <c r="L4986" s="14">
        <v>1.8674602171644199E-4</v>
      </c>
      <c r="M4986" s="14">
        <v>0.184548731432088</v>
      </c>
    </row>
    <row r="4987" spans="1:13" x14ac:dyDescent="0.55000000000000004">
      <c r="A4987">
        <v>4982</v>
      </c>
      <c r="C4987">
        <f t="shared" si="237"/>
        <v>-0.19314840622886612</v>
      </c>
      <c r="D4987">
        <f t="shared" si="238"/>
        <v>-1.8632506950179138E-4</v>
      </c>
      <c r="E4987" s="2">
        <f t="shared" si="239"/>
        <v>0.22701970708030864</v>
      </c>
      <c r="K4987">
        <v>4982</v>
      </c>
      <c r="L4987" s="14">
        <v>1.5916130178567401E-4</v>
      </c>
      <c r="M4987" s="14">
        <v>0.28331744467789999</v>
      </c>
    </row>
    <row r="4988" spans="1:13" x14ac:dyDescent="0.55000000000000004">
      <c r="A4988">
        <v>4983</v>
      </c>
      <c r="C4988">
        <f t="shared" si="237"/>
        <v>-0.28773568115369663</v>
      </c>
      <c r="D4988">
        <f t="shared" si="238"/>
        <v>-1.555535976572837E-4</v>
      </c>
      <c r="E4988" s="2">
        <f t="shared" si="239"/>
        <v>0.35863716523255262</v>
      </c>
      <c r="K4988">
        <v>4983</v>
      </c>
      <c r="L4988" s="14">
        <v>9.1713646457650304E-5</v>
      </c>
      <c r="M4988" s="14">
        <v>0.31112754633030298</v>
      </c>
    </row>
    <row r="4989" spans="1:13" x14ac:dyDescent="0.55000000000000004">
      <c r="A4989">
        <v>4984</v>
      </c>
      <c r="C4989">
        <f t="shared" si="237"/>
        <v>-0.31010736509588532</v>
      </c>
      <c r="D4989">
        <f t="shared" si="238"/>
        <v>-8.5741451610481248E-5</v>
      </c>
      <c r="E4989" s="2">
        <f t="shared" si="239"/>
        <v>0.32617941253047955</v>
      </c>
      <c r="K4989">
        <v>4984</v>
      </c>
      <c r="L4989" s="14">
        <v>1.29573942415062E-6</v>
      </c>
      <c r="M4989" s="14">
        <v>0.26101382390910999</v>
      </c>
    </row>
    <row r="4990" spans="1:13" x14ac:dyDescent="0.55000000000000004">
      <c r="A4990">
        <v>4985</v>
      </c>
      <c r="C4990">
        <f t="shared" si="237"/>
        <v>-0.25464863694493628</v>
      </c>
      <c r="D4990">
        <f t="shared" si="238"/>
        <v>5.5899915027904881E-6</v>
      </c>
      <c r="E4990" s="2">
        <f t="shared" si="239"/>
        <v>0.16014099666699982</v>
      </c>
      <c r="K4990">
        <v>4985</v>
      </c>
      <c r="L4990" s="14">
        <v>-8.9446693586311401E-5</v>
      </c>
      <c r="M4990" s="14">
        <v>0.14552757007767</v>
      </c>
    </row>
    <row r="4991" spans="1:13" x14ac:dyDescent="0.55000000000000004">
      <c r="A4991">
        <v>4986</v>
      </c>
      <c r="C4991">
        <f t="shared" si="237"/>
        <v>-0.1352784684879404</v>
      </c>
      <c r="D4991">
        <f t="shared" si="238"/>
        <v>9.5518464577742435E-5</v>
      </c>
      <c r="E4991" s="2">
        <f t="shared" si="239"/>
        <v>1.660786403307566E-2</v>
      </c>
      <c r="K4991">
        <v>4986</v>
      </c>
      <c r="L4991" s="14">
        <v>-1.5778664730107901E-4</v>
      </c>
      <c r="M4991" s="14">
        <v>-6.4069664672234102E-3</v>
      </c>
    </row>
    <row r="4992" spans="1:13" x14ac:dyDescent="0.55000000000000004">
      <c r="A4992">
        <v>4987</v>
      </c>
      <c r="C4992">
        <f t="shared" si="237"/>
        <v>1.8043744115658848E-2</v>
      </c>
      <c r="D4992">
        <f t="shared" si="238"/>
        <v>1.6147381641316475E-4</v>
      </c>
      <c r="E4992" s="2">
        <f t="shared" si="239"/>
        <v>3.0548252064526243E-2</v>
      </c>
      <c r="K4992">
        <v>4987</v>
      </c>
      <c r="L4992" s="14">
        <v>-1.8660795636199501E-4</v>
      </c>
      <c r="M4992" s="14">
        <v>-0.15673683851446699</v>
      </c>
    </row>
    <row r="4993" spans="1:13" x14ac:dyDescent="0.55000000000000004">
      <c r="A4993">
        <v>4988</v>
      </c>
      <c r="C4993">
        <f t="shared" si="237"/>
        <v>0.1668373572762584</v>
      </c>
      <c r="D4993">
        <f t="shared" si="238"/>
        <v>1.8690264392684665E-4</v>
      </c>
      <c r="E4993" s="2">
        <f t="shared" si="239"/>
        <v>0.18891919190201417</v>
      </c>
      <c r="K4993">
        <v>4988</v>
      </c>
      <c r="L4993" s="14">
        <v>-1.68692145120332E-4</v>
      </c>
      <c r="M4993" s="14">
        <v>-0.26781099703100703</v>
      </c>
    </row>
    <row r="4994" spans="1:13" x14ac:dyDescent="0.55000000000000004">
      <c r="A4994">
        <v>4989</v>
      </c>
      <c r="C4994">
        <f t="shared" si="237"/>
        <v>0.27375831041524795</v>
      </c>
      <c r="D4994">
        <f t="shared" si="238"/>
        <v>1.6542284741072471E-4</v>
      </c>
      <c r="E4994" s="2">
        <f t="shared" si="239"/>
        <v>0.34289051547991667</v>
      </c>
      <c r="K4994">
        <v>4989</v>
      </c>
      <c r="L4994" s="14">
        <v>-1.08526339643189E-4</v>
      </c>
      <c r="M4994" s="14">
        <v>-0.31181022996232099</v>
      </c>
    </row>
    <row r="4995" spans="1:13" x14ac:dyDescent="0.55000000000000004">
      <c r="A4995">
        <v>4990</v>
      </c>
      <c r="C4995">
        <f t="shared" si="237"/>
        <v>0.31197169800734753</v>
      </c>
      <c r="D4995">
        <f t="shared" si="238"/>
        <v>1.0242540303147334E-4</v>
      </c>
      <c r="E4995" s="2">
        <f t="shared" si="239"/>
        <v>0.34772999665600318</v>
      </c>
      <c r="K4995">
        <v>4990</v>
      </c>
      <c r="L4995" s="14">
        <v>-2.1179439153875399E-5</v>
      </c>
      <c r="M4995" s="14">
        <v>-0.27771465646933802</v>
      </c>
    </row>
    <row r="4996" spans="1:13" x14ac:dyDescent="0.55000000000000004">
      <c r="A4996">
        <v>4991</v>
      </c>
      <c r="C4996">
        <f t="shared" si="237"/>
        <v>0.27188676524124072</v>
      </c>
      <c r="D4996">
        <f t="shared" si="238"/>
        <v>1.3721341447516963E-5</v>
      </c>
      <c r="E4996" s="2">
        <f t="shared" si="239"/>
        <v>0.19887183925314245</v>
      </c>
      <c r="K4996">
        <v>4991</v>
      </c>
      <c r="L4996" s="14">
        <v>7.1471983259228101E-5</v>
      </c>
      <c r="M4996" s="14">
        <v>-0.174063724446956</v>
      </c>
    </row>
    <row r="4997" spans="1:13" x14ac:dyDescent="0.55000000000000004">
      <c r="A4997">
        <v>4992</v>
      </c>
      <c r="C4997">
        <f t="shared" si="237"/>
        <v>0.16356398531981051</v>
      </c>
      <c r="D4997">
        <f t="shared" si="238"/>
        <v>-7.8426487615601919E-5</v>
      </c>
      <c r="E4997" s="2">
        <f t="shared" si="239"/>
        <v>3.6245091989660576E-2</v>
      </c>
      <c r="K4997">
        <v>4992</v>
      </c>
      <c r="L4997" s="14">
        <v>1.4622280408506299E-4</v>
      </c>
      <c r="M4997" s="14">
        <v>-2.6817452823881899E-2</v>
      </c>
    </row>
    <row r="4998" spans="1:13" x14ac:dyDescent="0.55000000000000004">
      <c r="A4998">
        <v>4993</v>
      </c>
      <c r="C4998">
        <f t="shared" ref="C4998:C5061" si="240">$D$1*COS($B$2*(A4998-$L$2)+$B$1)</f>
        <v>1.4190092737253055E-2</v>
      </c>
      <c r="D4998">
        <f t="shared" ref="D4998:D5061" si="241">$D$2*COS($B$2*(A4998-$L$3)+$B$3)</f>
        <v>-1.5089092138775606E-4</v>
      </c>
      <c r="E4998" s="2">
        <f t="shared" ref="E4998:E5061" si="242">(M4998-C4998)^2</f>
        <v>1.2758905103619054E-2</v>
      </c>
      <c r="K4998">
        <v>4993</v>
      </c>
      <c r="L4998" s="14">
        <v>1.8435121652737299E-4</v>
      </c>
      <c r="M4998" s="14">
        <v>0.127145416222333</v>
      </c>
    </row>
    <row r="4999" spans="1:13" x14ac:dyDescent="0.55000000000000004">
      <c r="A4999">
        <v>4994</v>
      </c>
      <c r="C4999">
        <f t="shared" si="240"/>
        <v>-0.13874521401893217</v>
      </c>
      <c r="D4999">
        <f t="shared" si="241"/>
        <v>-1.854849144198492E-4</v>
      </c>
      <c r="E4999" s="2">
        <f t="shared" si="242"/>
        <v>0.15055109353191562</v>
      </c>
      <c r="K4999">
        <v>4994</v>
      </c>
      <c r="L4999" s="14">
        <v>1.7630772315848199E-4</v>
      </c>
      <c r="M4999" s="14">
        <v>0.24926392702276501</v>
      </c>
    </row>
    <row r="5000" spans="1:13" x14ac:dyDescent="0.55000000000000004">
      <c r="A5000">
        <v>4995</v>
      </c>
      <c r="C5000">
        <f t="shared" si="240"/>
        <v>-0.25685839657214454</v>
      </c>
      <c r="D5000">
        <f t="shared" si="241"/>
        <v>-1.7352610364484853E-4</v>
      </c>
      <c r="E5000" s="2">
        <f t="shared" si="242"/>
        <v>0.32014224337715336</v>
      </c>
      <c r="K5000">
        <v>4995</v>
      </c>
      <c r="L5000" s="14">
        <v>1.2410686679084E-4</v>
      </c>
      <c r="M5000" s="14">
        <v>0.308952740979206</v>
      </c>
    </row>
    <row r="5001" spans="1:13" x14ac:dyDescent="0.55000000000000004">
      <c r="A5001">
        <v>4996</v>
      </c>
      <c r="C5001">
        <f t="shared" si="240"/>
        <v>-0.31050553573319944</v>
      </c>
      <c r="D5001">
        <f t="shared" si="241"/>
        <v>-1.1801589849521226E-4</v>
      </c>
      <c r="E5001" s="2">
        <f t="shared" si="242"/>
        <v>0.36212467778720114</v>
      </c>
      <c r="K5001">
        <v>4996</v>
      </c>
      <c r="L5001" s="14">
        <v>4.0822675732325397E-5</v>
      </c>
      <c r="M5001" s="14">
        <v>0.291262424353744</v>
      </c>
    </row>
    <row r="5002" spans="1:13" x14ac:dyDescent="0.55000000000000004">
      <c r="A5002">
        <v>4997</v>
      </c>
      <c r="C5002">
        <f t="shared" si="240"/>
        <v>-0.28622233036261036</v>
      </c>
      <c r="D5002">
        <f t="shared" si="241"/>
        <v>-3.2886190401042653E-5</v>
      </c>
      <c r="E5002" s="2">
        <f t="shared" si="242"/>
        <v>0.23701898589650916</v>
      </c>
      <c r="K5002">
        <v>4997</v>
      </c>
      <c r="L5002" s="14">
        <v>-5.2685807708844898E-5</v>
      </c>
      <c r="M5002" s="14">
        <v>0.200623626687984</v>
      </c>
    </row>
    <row r="5003" spans="1:13" x14ac:dyDescent="0.55000000000000004">
      <c r="A5003">
        <v>4998</v>
      </c>
      <c r="C5003">
        <f t="shared" si="240"/>
        <v>-0.19010335316083835</v>
      </c>
      <c r="D5003">
        <f t="shared" si="241"/>
        <v>6.0497258296608406E-5</v>
      </c>
      <c r="E5003" s="2">
        <f t="shared" si="242"/>
        <v>6.2420400510683677E-2</v>
      </c>
      <c r="K5003">
        <v>4998</v>
      </c>
      <c r="L5003" s="14">
        <v>-1.32998803770312E-4</v>
      </c>
      <c r="M5003" s="14">
        <v>5.9737397139595402E-2</v>
      </c>
    </row>
    <row r="5004" spans="1:13" x14ac:dyDescent="0.55000000000000004">
      <c r="A5004">
        <v>4999</v>
      </c>
      <c r="C5004">
        <f t="shared" si="240"/>
        <v>-4.6272441375539569E-2</v>
      </c>
      <c r="D5004">
        <f t="shared" si="241"/>
        <v>1.3869717034417617E-4</v>
      </c>
      <c r="E5004" s="2">
        <f t="shared" si="242"/>
        <v>2.4838255194326456E-3</v>
      </c>
      <c r="K5004">
        <v>4999</v>
      </c>
      <c r="L5004" s="14">
        <v>-1.8000142436282599E-4</v>
      </c>
      <c r="M5004" s="14">
        <v>-9.6110434106313203E-2</v>
      </c>
    </row>
    <row r="5005" spans="1:13" x14ac:dyDescent="0.55000000000000004">
      <c r="A5005">
        <v>5000</v>
      </c>
      <c r="C5005">
        <f t="shared" si="240"/>
        <v>0.10917187784934365</v>
      </c>
      <c r="D5005">
        <f t="shared" si="241"/>
        <v>1.8208701613974291E-4</v>
      </c>
      <c r="E5005" s="2">
        <f t="shared" si="242"/>
        <v>0.11360855966442539</v>
      </c>
      <c r="K5005">
        <v>5000</v>
      </c>
      <c r="L5005" s="14">
        <v>-1.8192157157590199E-4</v>
      </c>
      <c r="M5005" s="14">
        <v>-0.22788681090444801</v>
      </c>
    </row>
    <row r="5006" spans="1:13" x14ac:dyDescent="0.55000000000000004">
      <c r="A5006">
        <v>5001</v>
      </c>
      <c r="C5006">
        <f t="shared" si="240"/>
        <v>0.23721635689316814</v>
      </c>
      <c r="D5006">
        <f t="shared" si="241"/>
        <v>1.7977685897437658E-4</v>
      </c>
      <c r="E5006" s="2">
        <f t="shared" si="242"/>
        <v>0.2913882278888078</v>
      </c>
      <c r="K5006">
        <v>5001</v>
      </c>
      <c r="L5006" s="14">
        <v>-1.3827833262829601E-4</v>
      </c>
      <c r="M5006" s="14">
        <v>-0.30258752220442398</v>
      </c>
    </row>
    <row r="5007" spans="1:13" x14ac:dyDescent="0.55000000000000004">
      <c r="A5007">
        <v>5002</v>
      </c>
      <c r="C5007">
        <f t="shared" si="240"/>
        <v>0.30572453048300541</v>
      </c>
      <c r="D5007">
        <f t="shared" si="241"/>
        <v>1.3234649960226977E-4</v>
      </c>
      <c r="E5007" s="2">
        <f t="shared" si="242"/>
        <v>0.36872565202054969</v>
      </c>
      <c r="K5007">
        <v>5002</v>
      </c>
      <c r="L5007" s="14">
        <v>-6.0002427457435299E-5</v>
      </c>
      <c r="M5007" s="14">
        <v>-0.30150331145159298</v>
      </c>
    </row>
    <row r="5008" spans="1:13" x14ac:dyDescent="0.55000000000000004">
      <c r="A5008">
        <v>5003</v>
      </c>
      <c r="C5008">
        <f t="shared" si="240"/>
        <v>0.2975022910834027</v>
      </c>
      <c r="D5008">
        <f t="shared" si="241"/>
        <v>5.1699958472862338E-5</v>
      </c>
      <c r="E5008" s="2">
        <f t="shared" si="242"/>
        <v>0.27291013626595007</v>
      </c>
      <c r="K5008">
        <v>5003</v>
      </c>
      <c r="L5008" s="14">
        <v>3.3301457898176399E-5</v>
      </c>
      <c r="M5008" s="14">
        <v>-0.224905725954956</v>
      </c>
    </row>
    <row r="5009" spans="1:13" x14ac:dyDescent="0.55000000000000004">
      <c r="A5009">
        <v>5004</v>
      </c>
      <c r="C5009">
        <f t="shared" si="240"/>
        <v>0.2146132474742527</v>
      </c>
      <c r="D5009">
        <f t="shared" si="241"/>
        <v>-4.1922182483248797E-5</v>
      </c>
      <c r="E5009" s="2">
        <f t="shared" si="242"/>
        <v>9.3998871318683355E-2</v>
      </c>
      <c r="K5009">
        <v>5004</v>
      </c>
      <c r="L5009" s="14">
        <v>1.18264786535943E-4</v>
      </c>
      <c r="M5009" s="14">
        <v>-9.1979106179068806E-2</v>
      </c>
    </row>
    <row r="5010" spans="1:13" x14ac:dyDescent="0.55000000000000004">
      <c r="A5010">
        <v>5005</v>
      </c>
      <c r="C5010">
        <f t="shared" si="240"/>
        <v>7.7860802436709259E-2</v>
      </c>
      <c r="D5010">
        <f t="shared" si="241"/>
        <v>-1.2502273928686577E-4</v>
      </c>
      <c r="E5010" s="2">
        <f t="shared" si="242"/>
        <v>1.9255867044183089E-4</v>
      </c>
      <c r="K5010">
        <v>5005</v>
      </c>
      <c r="L5010" s="14">
        <v>1.7360796572431101E-4</v>
      </c>
      <c r="M5010" s="14">
        <v>6.3984251336315801E-2</v>
      </c>
    </row>
    <row r="5011" spans="1:13" x14ac:dyDescent="0.55000000000000004">
      <c r="A5011">
        <v>5006</v>
      </c>
      <c r="C5011">
        <f t="shared" si="240"/>
        <v>-7.8433062836950895E-2</v>
      </c>
      <c r="D5011">
        <f t="shared" si="241"/>
        <v>-1.7674522379972969E-4</v>
      </c>
      <c r="E5011" s="2">
        <f t="shared" si="242"/>
        <v>7.9724582645437525E-2</v>
      </c>
      <c r="K5011">
        <v>5006</v>
      </c>
      <c r="L5011" s="14">
        <v>1.8546995291139501E-4</v>
      </c>
      <c r="M5011" s="14">
        <v>0.20392235617504101</v>
      </c>
    </row>
    <row r="5012" spans="1:13" x14ac:dyDescent="0.55000000000000004">
      <c r="A5012">
        <v>5007</v>
      </c>
      <c r="C5012">
        <f t="shared" si="240"/>
        <v>-0.21504188257468129</v>
      </c>
      <c r="D5012">
        <f t="shared" si="241"/>
        <v>-1.8410838263281825E-4</v>
      </c>
      <c r="E5012" s="2">
        <f t="shared" si="242"/>
        <v>0.25789001336834128</v>
      </c>
      <c r="K5012">
        <v>5007</v>
      </c>
      <c r="L5012" s="14">
        <v>1.50879839819763E-4</v>
      </c>
      <c r="M5012" s="14">
        <v>0.292786841867272</v>
      </c>
    </row>
    <row r="5013" spans="1:13" x14ac:dyDescent="0.55000000000000004">
      <c r="A5013">
        <v>5008</v>
      </c>
      <c r="C5013">
        <f t="shared" si="240"/>
        <v>-0.29767972251160218</v>
      </c>
      <c r="D5013">
        <f t="shared" si="241"/>
        <v>-1.4526421812230698E-4</v>
      </c>
      <c r="E5013" s="2">
        <f t="shared" si="242"/>
        <v>0.36723693228037774</v>
      </c>
      <c r="K5013">
        <v>5008</v>
      </c>
      <c r="L5013" s="14">
        <v>7.8500934854698506E-5</v>
      </c>
      <c r="M5013" s="14">
        <v>0.30832104669614202</v>
      </c>
    </row>
    <row r="5014" spans="1:13" x14ac:dyDescent="0.55000000000000004">
      <c r="A5014">
        <v>5009</v>
      </c>
      <c r="C5014">
        <f t="shared" si="240"/>
        <v>-0.30560622668880794</v>
      </c>
      <c r="D5014">
        <f t="shared" si="241"/>
        <v>-6.9961796789867975E-5</v>
      </c>
      <c r="E5014" s="2">
        <f t="shared" si="242"/>
        <v>0.30496963542859634</v>
      </c>
      <c r="K5014">
        <v>5009</v>
      </c>
      <c r="L5014" s="14">
        <v>-1.3539016229170401E-5</v>
      </c>
      <c r="M5014" s="14">
        <v>0.24663433269505</v>
      </c>
    </row>
    <row r="5015" spans="1:13" x14ac:dyDescent="0.55000000000000004">
      <c r="A5015">
        <v>5010</v>
      </c>
      <c r="C5015">
        <f t="shared" si="240"/>
        <v>-0.2368320096367488</v>
      </c>
      <c r="D5015">
        <f t="shared" si="241"/>
        <v>2.2899560857809006E-5</v>
      </c>
      <c r="E5015" s="2">
        <f t="shared" si="242"/>
        <v>0.1296061414559708</v>
      </c>
      <c r="K5015">
        <v>5010</v>
      </c>
      <c r="L5015" s="14">
        <v>-1.0218803670848399E-4</v>
      </c>
      <c r="M5015" s="14">
        <v>0.123176520062161</v>
      </c>
    </row>
    <row r="5016" spans="1:13" x14ac:dyDescent="0.55000000000000004">
      <c r="A5016">
        <v>5011</v>
      </c>
      <c r="C5016">
        <f t="shared" si="240"/>
        <v>-0.10861795018808344</v>
      </c>
      <c r="D5016">
        <f t="shared" si="241"/>
        <v>1.1001361141588188E-4</v>
      </c>
      <c r="E5016" s="2">
        <f t="shared" si="242"/>
        <v>6.0041319623591431E-3</v>
      </c>
      <c r="K5016">
        <v>5011</v>
      </c>
      <c r="L5016" s="14">
        <v>-1.65243429465602E-4</v>
      </c>
      <c r="M5016" s="14">
        <v>-3.1131616151950699E-2</v>
      </c>
    </row>
    <row r="5017" spans="1:13" x14ac:dyDescent="0.55000000000000004">
      <c r="A5017">
        <v>5012</v>
      </c>
      <c r="C5017">
        <f t="shared" si="240"/>
        <v>4.6856925273058687E-2</v>
      </c>
      <c r="D5017">
        <f t="shared" si="241"/>
        <v>1.6951656441150512E-4</v>
      </c>
      <c r="E5017" s="2">
        <f t="shared" si="242"/>
        <v>5.0400057490239347E-2</v>
      </c>
      <c r="K5017">
        <v>5012</v>
      </c>
      <c r="L5017" s="14">
        <v>-1.8691258021724501E-4</v>
      </c>
      <c r="M5017" s="14">
        <v>-0.177642645974281</v>
      </c>
    </row>
    <row r="5018" spans="1:13" x14ac:dyDescent="0.55000000000000004">
      <c r="A5018">
        <v>5013</v>
      </c>
      <c r="C5018">
        <f t="shared" si="240"/>
        <v>0.19057170015448488</v>
      </c>
      <c r="D5018">
        <f t="shared" si="241"/>
        <v>1.8647443286560751E-4</v>
      </c>
      <c r="E5018" s="2">
        <f t="shared" si="242"/>
        <v>0.22111970745994444</v>
      </c>
      <c r="K5018">
        <v>5013</v>
      </c>
      <c r="L5018" s="14">
        <v>-1.61768315732012E-4</v>
      </c>
      <c r="M5018" s="14">
        <v>-0.279661973097383</v>
      </c>
    </row>
    <row r="5019" spans="1:13" x14ac:dyDescent="0.55000000000000004">
      <c r="A5019">
        <v>5014</v>
      </c>
      <c r="C5019">
        <f t="shared" si="240"/>
        <v>0.28645699523209772</v>
      </c>
      <c r="D5019">
        <f t="shared" si="241"/>
        <v>1.5663114924019213E-4</v>
      </c>
      <c r="E5019" s="2">
        <f t="shared" si="242"/>
        <v>0.35771789146125804</v>
      </c>
      <c r="K5019">
        <v>5014</v>
      </c>
      <c r="L5019" s="14">
        <v>-9.6108173033923096E-5</v>
      </c>
      <c r="M5019" s="14">
        <v>-0.31163822416131798</v>
      </c>
    </row>
    <row r="5020" spans="1:13" x14ac:dyDescent="0.55000000000000004">
      <c r="A5020">
        <v>5015</v>
      </c>
      <c r="C5020">
        <f t="shared" si="240"/>
        <v>0.31044762254082936</v>
      </c>
      <c r="D5020">
        <f t="shared" si="241"/>
        <v>8.747674867815719E-5</v>
      </c>
      <c r="E5020" s="2">
        <f t="shared" si="242"/>
        <v>0.33178794780103144</v>
      </c>
      <c r="K5020">
        <v>5015</v>
      </c>
      <c r="L5020" s="14">
        <v>-6.3771421876671402E-6</v>
      </c>
      <c r="M5020" s="14">
        <v>-0.265562748720862</v>
      </c>
    </row>
    <row r="5021" spans="1:13" x14ac:dyDescent="0.55000000000000004">
      <c r="A5021">
        <v>5016</v>
      </c>
      <c r="C5021">
        <f t="shared" si="240"/>
        <v>0.25652244030848875</v>
      </c>
      <c r="D5021">
        <f t="shared" si="241"/>
        <v>-3.6324719385332881E-6</v>
      </c>
      <c r="E5021" s="2">
        <f t="shared" si="242"/>
        <v>0.16768851023562634</v>
      </c>
      <c r="K5021">
        <v>5016</v>
      </c>
      <c r="L5021" s="14">
        <v>8.4951083480408194E-5</v>
      </c>
      <c r="M5021" s="14">
        <v>-0.15297543543157699</v>
      </c>
    </row>
    <row r="5022" spans="1:13" x14ac:dyDescent="0.55000000000000004">
      <c r="A5022">
        <v>5017</v>
      </c>
      <c r="C5022">
        <f t="shared" si="240"/>
        <v>0.13821553262477401</v>
      </c>
      <c r="D5022">
        <f t="shared" si="241"/>
        <v>-9.3830018663908785E-5</v>
      </c>
      <c r="E5022" s="2">
        <f t="shared" si="242"/>
        <v>1.9681286336930427E-2</v>
      </c>
      <c r="K5022">
        <v>5017</v>
      </c>
      <c r="L5022" s="14">
        <v>1.55002783292553E-4</v>
      </c>
      <c r="M5022" s="14">
        <v>-2.0744753477484898E-3</v>
      </c>
    </row>
    <row r="5023" spans="1:13" x14ac:dyDescent="0.55000000000000004">
      <c r="A5023">
        <v>5018</v>
      </c>
      <c r="C5023">
        <f t="shared" si="240"/>
        <v>-1.4780560396781385E-2</v>
      </c>
      <c r="D5023">
        <f t="shared" si="241"/>
        <v>-1.6047820848587082E-4</v>
      </c>
      <c r="E5023" s="2">
        <f t="shared" si="242"/>
        <v>2.6937544225904889E-2</v>
      </c>
      <c r="K5023">
        <v>5018</v>
      </c>
      <c r="L5023" s="14">
        <v>1.8623307446162001E-4</v>
      </c>
      <c r="M5023" s="14">
        <v>0.14934604995603401</v>
      </c>
    </row>
    <row r="5024" spans="1:13" x14ac:dyDescent="0.55000000000000004">
      <c r="A5024">
        <v>5019</v>
      </c>
      <c r="C5024">
        <f t="shared" si="240"/>
        <v>-0.1640670443082381</v>
      </c>
      <c r="D5024">
        <f t="shared" si="241"/>
        <v>-1.8684975059012285E-4</v>
      </c>
      <c r="E5024" s="2">
        <f t="shared" si="242"/>
        <v>0.18269552856776622</v>
      </c>
      <c r="K5024">
        <v>5019</v>
      </c>
      <c r="L5024" s="14">
        <v>1.7082013682565499E-4</v>
      </c>
      <c r="M5024" s="14">
        <v>0.26336193057269602</v>
      </c>
    </row>
    <row r="5025" spans="1:13" x14ac:dyDescent="0.55000000000000004">
      <c r="A5025">
        <v>5020</v>
      </c>
      <c r="C5025">
        <f t="shared" si="240"/>
        <v>-0.27217615835611819</v>
      </c>
      <c r="D5025">
        <f t="shared" si="241"/>
        <v>-1.663259437771212E-4</v>
      </c>
      <c r="E5025" s="2">
        <f t="shared" si="242"/>
        <v>0.34058118678968496</v>
      </c>
      <c r="K5025">
        <v>5020</v>
      </c>
      <c r="L5025" s="14">
        <v>1.1262423623051E-4</v>
      </c>
      <c r="M5025" s="14">
        <v>0.311417181898622</v>
      </c>
    </row>
    <row r="5026" spans="1:13" x14ac:dyDescent="0.55000000000000004">
      <c r="A5026">
        <v>5021</v>
      </c>
      <c r="C5026">
        <f t="shared" si="240"/>
        <v>-0.31197479367676118</v>
      </c>
      <c r="D5026">
        <f t="shared" si="241"/>
        <v>-1.0405783094882942E-4</v>
      </c>
      <c r="E5026" s="2">
        <f t="shared" si="242"/>
        <v>0.35218392537455273</v>
      </c>
      <c r="K5026">
        <v>5021</v>
      </c>
      <c r="L5026" s="14">
        <v>2.6220897001395199E-5</v>
      </c>
      <c r="M5026" s="14">
        <v>0.28147606812609499</v>
      </c>
    </row>
    <row r="5027" spans="1:13" x14ac:dyDescent="0.55000000000000004">
      <c r="A5027">
        <v>5022</v>
      </c>
      <c r="C5027">
        <f t="shared" si="240"/>
        <v>-0.27347433169142654</v>
      </c>
      <c r="D5027">
        <f t="shared" si="241"/>
        <v>-1.5673395917426675E-5</v>
      </c>
      <c r="E5027" s="2">
        <f t="shared" si="242"/>
        <v>0.2065810296371684</v>
      </c>
      <c r="K5027">
        <v>5022</v>
      </c>
      <c r="L5027" s="14">
        <v>-6.6749628544354796E-5</v>
      </c>
      <c r="M5027" s="14">
        <v>0.18103752694063199</v>
      </c>
    </row>
    <row r="5028" spans="1:13" x14ac:dyDescent="0.55000000000000004">
      <c r="A5028">
        <v>5023</v>
      </c>
      <c r="C5028">
        <f t="shared" si="240"/>
        <v>-0.16633757683500489</v>
      </c>
      <c r="D5028">
        <f t="shared" si="241"/>
        <v>7.6644731119036521E-5</v>
      </c>
      <c r="E5028" s="2">
        <f t="shared" si="242"/>
        <v>4.0640379077159033E-2</v>
      </c>
      <c r="K5028">
        <v>5023</v>
      </c>
      <c r="L5028" s="14">
        <v>-1.4300229553653799E-4</v>
      </c>
      <c r="M5028" s="14">
        <v>3.5257014057605701E-2</v>
      </c>
    </row>
    <row r="5029" spans="1:13" x14ac:dyDescent="0.55000000000000004">
      <c r="A5029">
        <v>5024</v>
      </c>
      <c r="C5029">
        <f t="shared" si="240"/>
        <v>-1.7453596309833491E-2</v>
      </c>
      <c r="D5029">
        <f t="shared" si="241"/>
        <v>1.4972664618872469E-4</v>
      </c>
      <c r="E5029" s="2">
        <f t="shared" si="242"/>
        <v>1.0383658994586709E-2</v>
      </c>
      <c r="K5029">
        <v>5024</v>
      </c>
      <c r="L5029" s="14">
        <v>-1.83439150489759E-4</v>
      </c>
      <c r="M5029" s="14">
        <v>-0.119353836714784</v>
      </c>
    </row>
    <row r="5030" spans="1:13" x14ac:dyDescent="0.55000000000000004">
      <c r="A5030">
        <v>5025</v>
      </c>
      <c r="C5030">
        <f t="shared" si="240"/>
        <v>0.13581086899648612</v>
      </c>
      <c r="D5030">
        <f t="shared" si="241"/>
        <v>1.8523032905233476E-4</v>
      </c>
      <c r="E5030" s="2">
        <f t="shared" si="242"/>
        <v>0.144310825993927</v>
      </c>
      <c r="K5030">
        <v>5025</v>
      </c>
      <c r="L5030" s="14">
        <v>-1.7793253222894701E-4</v>
      </c>
      <c r="M5030" s="14">
        <v>-0.24407177866450799</v>
      </c>
    </row>
    <row r="5031" spans="1:13" x14ac:dyDescent="0.55000000000000004">
      <c r="A5031">
        <v>5026</v>
      </c>
      <c r="C5031">
        <f t="shared" si="240"/>
        <v>0.25498966884936181</v>
      </c>
      <c r="D5031">
        <f t="shared" si="241"/>
        <v>1.7424510366985011E-4</v>
      </c>
      <c r="E5031" s="2">
        <f t="shared" si="242"/>
        <v>0.3165751332134118</v>
      </c>
      <c r="K5031">
        <v>5026</v>
      </c>
      <c r="L5031" s="14">
        <v>-1.2786160745810099E-4</v>
      </c>
      <c r="M5031" s="14">
        <v>-0.30766042953631501</v>
      </c>
    </row>
    <row r="5032" spans="1:13" x14ac:dyDescent="0.55000000000000004">
      <c r="A5032">
        <v>5027</v>
      </c>
      <c r="C5032">
        <f t="shared" si="240"/>
        <v>0.31017143657885388</v>
      </c>
      <c r="D5032">
        <f t="shared" si="241"/>
        <v>1.1952803006178662E-4</v>
      </c>
      <c r="E5032" s="2">
        <f t="shared" si="242"/>
        <v>0.36525711828231316</v>
      </c>
      <c r="K5032">
        <v>5027</v>
      </c>
      <c r="L5032" s="14">
        <v>-4.5766949903548E-5</v>
      </c>
      <c r="M5032" s="14">
        <v>-0.29419361724401</v>
      </c>
    </row>
    <row r="5033" spans="1:13" x14ac:dyDescent="0.55000000000000004">
      <c r="A5033">
        <v>5028</v>
      </c>
      <c r="C5033">
        <f t="shared" si="240"/>
        <v>0.28750671162219132</v>
      </c>
      <c r="D5033">
        <f t="shared" si="241"/>
        <v>3.4811940359184098E-5</v>
      </c>
      <c r="E5033" s="2">
        <f t="shared" si="242"/>
        <v>0.24458059278025482</v>
      </c>
      <c r="K5033">
        <v>5028</v>
      </c>
      <c r="L5033" s="14">
        <v>4.7790324171894103E-5</v>
      </c>
      <c r="M5033" s="14">
        <v>-0.20704418846823899</v>
      </c>
    </row>
    <row r="5034" spans="1:13" x14ac:dyDescent="0.55000000000000004">
      <c r="A5034">
        <v>5029</v>
      </c>
      <c r="C5034">
        <f t="shared" si="240"/>
        <v>0.19268386221078532</v>
      </c>
      <c r="D5034">
        <f t="shared" si="241"/>
        <v>-5.8641212594800423E-5</v>
      </c>
      <c r="E5034" s="2">
        <f t="shared" si="242"/>
        <v>6.7976545559339643E-2</v>
      </c>
      <c r="K5034">
        <v>5029</v>
      </c>
      <c r="L5034" s="14">
        <v>1.2937821508883699E-4</v>
      </c>
      <c r="M5034" s="14">
        <v>-6.8039258281701195E-2</v>
      </c>
    </row>
    <row r="5035" spans="1:13" x14ac:dyDescent="0.55000000000000004">
      <c r="A5035">
        <v>5030</v>
      </c>
      <c r="C5035">
        <f t="shared" si="240"/>
        <v>4.9501424837152704E-2</v>
      </c>
      <c r="D5035">
        <f t="shared" si="241"/>
        <v>-1.3737665724751364E-4</v>
      </c>
      <c r="E5035" s="2">
        <f t="shared" si="242"/>
        <v>1.4826428329965688E-3</v>
      </c>
      <c r="K5035">
        <v>5030</v>
      </c>
      <c r="L5035" s="14">
        <v>1.7856252943260399E-4</v>
      </c>
      <c r="M5035" s="14">
        <v>8.8006526226404605E-2</v>
      </c>
    </row>
    <row r="5036" spans="1:13" x14ac:dyDescent="0.55000000000000004">
      <c r="A5036">
        <v>5031</v>
      </c>
      <c r="C5036">
        <f t="shared" si="240"/>
        <v>-0.10610482676335815</v>
      </c>
      <c r="D5036">
        <f t="shared" si="241"/>
        <v>-1.8163345660128052E-4</v>
      </c>
      <c r="E5036" s="2">
        <f t="shared" si="242"/>
        <v>0.10765968753310759</v>
      </c>
      <c r="K5036">
        <v>5031</v>
      </c>
      <c r="L5036" s="14">
        <v>1.8302475055846301E-4</v>
      </c>
      <c r="M5036" s="14">
        <v>0.22201053028825499</v>
      </c>
    </row>
    <row r="5037" spans="1:13" x14ac:dyDescent="0.55000000000000004">
      <c r="A5037">
        <v>5032</v>
      </c>
      <c r="C5037">
        <f t="shared" si="240"/>
        <v>-0.23508100335706725</v>
      </c>
      <c r="D5037">
        <f t="shared" si="241"/>
        <v>-1.8030408687797817E-4</v>
      </c>
      <c r="E5037" s="2">
        <f t="shared" si="242"/>
        <v>0.28675127845647175</v>
      </c>
      <c r="K5037">
        <v>5032</v>
      </c>
      <c r="L5037" s="14">
        <v>1.41647287503832E-4</v>
      </c>
      <c r="M5037" s="14">
        <v>0.30041061978606998</v>
      </c>
    </row>
    <row r="5038" spans="1:13" x14ac:dyDescent="0.55000000000000004">
      <c r="A5038">
        <v>5033</v>
      </c>
      <c r="C5038">
        <f t="shared" si="240"/>
        <v>-0.30505680322467732</v>
      </c>
      <c r="D5038">
        <f t="shared" si="241"/>
        <v>-1.3372219185722763E-4</v>
      </c>
      <c r="E5038" s="2">
        <f t="shared" si="242"/>
        <v>0.37042781009623443</v>
      </c>
      <c r="K5038">
        <v>5033</v>
      </c>
      <c r="L5038" s="14">
        <v>6.4793382577889996E-5</v>
      </c>
      <c r="M5038" s="14">
        <v>0.30357100594627601</v>
      </c>
    </row>
    <row r="5039" spans="1:13" x14ac:dyDescent="0.55000000000000004">
      <c r="A5039">
        <v>5034</v>
      </c>
      <c r="C5039">
        <f t="shared" si="240"/>
        <v>-0.298469775570114</v>
      </c>
      <c r="D5039">
        <f t="shared" si="241"/>
        <v>-5.3578845320474013E-5</v>
      </c>
      <c r="E5039" s="2">
        <f t="shared" si="242"/>
        <v>0.28002081060353923</v>
      </c>
      <c r="K5039">
        <v>5034</v>
      </c>
      <c r="L5039" s="14">
        <v>-2.8288426963649299E-5</v>
      </c>
      <c r="M5039" s="14">
        <v>0.23070015044943901</v>
      </c>
    </row>
    <row r="5040" spans="1:13" x14ac:dyDescent="0.55000000000000004">
      <c r="A5040">
        <v>5035</v>
      </c>
      <c r="C5040">
        <f t="shared" si="240"/>
        <v>-0.21697312549277725</v>
      </c>
      <c r="D5040">
        <f t="shared" si="241"/>
        <v>4.0011662037938305E-5</v>
      </c>
      <c r="E5040" s="2">
        <f t="shared" si="242"/>
        <v>0.10050303509790634</v>
      </c>
      <c r="K5040">
        <v>5035</v>
      </c>
      <c r="L5040" s="14">
        <v>-1.14285224483482E-4</v>
      </c>
      <c r="M5040" s="14">
        <v>0.100049011112707</v>
      </c>
    </row>
    <row r="5041" spans="1:13" x14ac:dyDescent="0.55000000000000004">
      <c r="A5041">
        <v>5036</v>
      </c>
      <c r="C5041">
        <f t="shared" si="240"/>
        <v>-8.1020794346701966E-2</v>
      </c>
      <c r="D5041">
        <f t="shared" si="241"/>
        <v>1.2356008560504965E-4</v>
      </c>
      <c r="E5041" s="2">
        <f t="shared" si="242"/>
        <v>6.4316868697259649E-4</v>
      </c>
      <c r="K5041">
        <v>5036</v>
      </c>
      <c r="L5041" s="14">
        <v>-1.7165857855736501E-4</v>
      </c>
      <c r="M5041" s="14">
        <v>-5.5660023716206597E-2</v>
      </c>
    </row>
    <row r="5042" spans="1:13" x14ac:dyDescent="0.55000000000000004">
      <c r="A5042">
        <v>5037</v>
      </c>
      <c r="C5042">
        <f t="shared" si="240"/>
        <v>7.5266048397553659E-2</v>
      </c>
      <c r="D5042">
        <f t="shared" si="241"/>
        <v>1.7609753212525036E-4</v>
      </c>
      <c r="E5042" s="2">
        <f t="shared" si="242"/>
        <v>7.4362404160193712E-2</v>
      </c>
      <c r="K5042">
        <v>5037</v>
      </c>
      <c r="L5042" s="14">
        <v>-1.86038976739046E-4</v>
      </c>
      <c r="M5042" s="14">
        <v>-0.19742866031567699</v>
      </c>
    </row>
    <row r="5043" spans="1:13" x14ac:dyDescent="0.55000000000000004">
      <c r="A5043">
        <v>5038</v>
      </c>
      <c r="C5043">
        <f t="shared" si="240"/>
        <v>0.21266269947478419</v>
      </c>
      <c r="D5043">
        <f t="shared" si="241"/>
        <v>1.8443820992369872E-4</v>
      </c>
      <c r="E5043" s="2">
        <f t="shared" si="242"/>
        <v>0.25241858508383597</v>
      </c>
      <c r="K5043">
        <v>5038</v>
      </c>
      <c r="L5043" s="14">
        <v>-1.5382475909440899E-4</v>
      </c>
      <c r="M5043" s="14">
        <v>-0.28975006418059501</v>
      </c>
    </row>
    <row r="5044" spans="1:13" x14ac:dyDescent="0.55000000000000004">
      <c r="A5044">
        <v>5039</v>
      </c>
      <c r="C5044">
        <f t="shared" si="240"/>
        <v>0.29668549556008461</v>
      </c>
      <c r="D5044">
        <f t="shared" si="241"/>
        <v>1.4648878468075739E-4</v>
      </c>
      <c r="E5044" s="2">
        <f t="shared" si="242"/>
        <v>0.36746299728109544</v>
      </c>
      <c r="K5044">
        <v>5039</v>
      </c>
      <c r="L5044" s="14">
        <v>-8.3084176275050701E-5</v>
      </c>
      <c r="M5044" s="14">
        <v>-0.30950176699258197</v>
      </c>
    </row>
    <row r="5045" spans="1:13" x14ac:dyDescent="0.55000000000000004">
      <c r="A5045">
        <v>5040</v>
      </c>
      <c r="C5045">
        <f t="shared" si="240"/>
        <v>0.30624648589385939</v>
      </c>
      <c r="D5045">
        <f t="shared" si="241"/>
        <v>7.1773762221532275E-5</v>
      </c>
      <c r="E5045" s="2">
        <f t="shared" si="242"/>
        <v>0.31134538332873518</v>
      </c>
      <c r="K5045">
        <v>5040</v>
      </c>
      <c r="L5045" s="14">
        <v>8.4653539092046998E-6</v>
      </c>
      <c r="M5045" s="14">
        <v>-0.25173683225170601</v>
      </c>
    </row>
    <row r="5046" spans="1:13" x14ac:dyDescent="0.55000000000000004">
      <c r="A5046">
        <v>5041</v>
      </c>
      <c r="C5046">
        <f t="shared" si="240"/>
        <v>0.23894606343201705</v>
      </c>
      <c r="D5046">
        <f t="shared" si="241"/>
        <v>-2.0954961684427624E-5</v>
      </c>
      <c r="E5046" s="2">
        <f t="shared" si="242"/>
        <v>0.1368030103208546</v>
      </c>
      <c r="K5046">
        <v>5041</v>
      </c>
      <c r="L5046" s="14">
        <v>9.7894683691656805E-5</v>
      </c>
      <c r="M5046" s="14">
        <v>-0.13092284621146</v>
      </c>
    </row>
    <row r="5047" spans="1:13" x14ac:dyDescent="0.55000000000000004">
      <c r="A5047">
        <v>5042</v>
      </c>
      <c r="C5047">
        <f t="shared" si="240"/>
        <v>0.11167521563425047</v>
      </c>
      <c r="D5047">
        <f t="shared" si="241"/>
        <v>-1.0842443190203436E-4</v>
      </c>
      <c r="E5047" s="2">
        <f t="shared" si="242"/>
        <v>7.9198673882971415E-3</v>
      </c>
      <c r="K5047">
        <v>5042</v>
      </c>
      <c r="L5047" s="14">
        <v>1.62805682649005E-4</v>
      </c>
      <c r="M5047" s="14">
        <v>2.2681578848819901E-2</v>
      </c>
    </row>
    <row r="5048" spans="1:13" x14ac:dyDescent="0.55000000000000004">
      <c r="A5048">
        <v>5043</v>
      </c>
      <c r="C5048">
        <f t="shared" si="240"/>
        <v>-4.3623757362397771E-2</v>
      </c>
      <c r="D5048">
        <f t="shared" si="241"/>
        <v>-1.6868165511927248E-4</v>
      </c>
      <c r="E5048" s="2">
        <f t="shared" si="242"/>
        <v>4.5894072642762247E-2</v>
      </c>
      <c r="K5048">
        <v>5043</v>
      </c>
      <c r="L5048" s="14">
        <v>1.8694098841377899E-4</v>
      </c>
      <c r="M5048" s="14">
        <v>0.17060526178011301</v>
      </c>
    </row>
    <row r="5049" spans="1:13" x14ac:dyDescent="0.55000000000000004">
      <c r="A5049">
        <v>5044</v>
      </c>
      <c r="C5049">
        <f t="shared" si="240"/>
        <v>-0.18797408677693095</v>
      </c>
      <c r="D5049">
        <f t="shared" si="241"/>
        <v>-1.8660333842875198E-4</v>
      </c>
      <c r="E5049" s="2">
        <f t="shared" si="242"/>
        <v>0.2150862167023041</v>
      </c>
      <c r="K5049">
        <v>5044</v>
      </c>
      <c r="L5049" s="14">
        <v>1.64255763932623E-4</v>
      </c>
      <c r="M5049" s="14">
        <v>0.27579979854036901</v>
      </c>
    </row>
    <row r="5050" spans="1:13" x14ac:dyDescent="0.55000000000000004">
      <c r="A5050">
        <v>5045</v>
      </c>
      <c r="C5050">
        <f t="shared" si="240"/>
        <v>-0.28514688258890603</v>
      </c>
      <c r="D5050">
        <f t="shared" si="241"/>
        <v>-1.5769151707963519E-4</v>
      </c>
      <c r="E5050" s="2">
        <f t="shared" si="242"/>
        <v>0.35648714848774976</v>
      </c>
      <c r="K5050">
        <v>5045</v>
      </c>
      <c r="L5050" s="14">
        <v>1.0043166440576E-4</v>
      </c>
      <c r="M5050" s="14">
        <v>0.31191856481845298</v>
      </c>
    </row>
    <row r="5051" spans="1:13" x14ac:dyDescent="0.55000000000000004">
      <c r="A5051">
        <v>5046</v>
      </c>
      <c r="C5051">
        <f t="shared" si="240"/>
        <v>-0.31075382129226925</v>
      </c>
      <c r="D5051">
        <f t="shared" si="241"/>
        <v>-8.9202448816896846E-5</v>
      </c>
      <c r="E5051" s="2">
        <f t="shared" si="242"/>
        <v>0.33717673472597581</v>
      </c>
      <c r="K5051">
        <v>5046</v>
      </c>
      <c r="L5051" s="14">
        <v>1.1453831495660299E-5</v>
      </c>
      <c r="M5051" s="14">
        <v>0.26991539153546101</v>
      </c>
    </row>
    <row r="5052" spans="1:13" x14ac:dyDescent="0.55000000000000004">
      <c r="A5052">
        <v>5047</v>
      </c>
      <c r="C5052">
        <f t="shared" si="240"/>
        <v>-0.25836810102210633</v>
      </c>
      <c r="D5052">
        <f t="shared" si="241"/>
        <v>1.674553860447919E-6</v>
      </c>
      <c r="E5052" s="2">
        <f t="shared" si="242"/>
        <v>0.17529154822432469</v>
      </c>
      <c r="K5052">
        <v>5047</v>
      </c>
      <c r="L5052" s="14">
        <v>-8.0392684566939904E-5</v>
      </c>
      <c r="M5052" s="14">
        <v>0.160310234008887</v>
      </c>
    </row>
    <row r="5053" spans="1:13" x14ac:dyDescent="0.55000000000000004">
      <c r="A5053">
        <v>5048</v>
      </c>
      <c r="C5053">
        <f t="shared" si="240"/>
        <v>-0.14113743336488174</v>
      </c>
      <c r="D5053">
        <f t="shared" si="241"/>
        <v>9.2131278814431465E-5</v>
      </c>
      <c r="E5053" s="2">
        <f t="shared" si="242"/>
        <v>2.3010407419750897E-2</v>
      </c>
      <c r="K5053">
        <v>5048</v>
      </c>
      <c r="L5053" s="14">
        <v>-1.5210435405974199E-4</v>
      </c>
      <c r="M5053" s="14">
        <v>1.05543838822951E-2</v>
      </c>
    </row>
    <row r="5054" spans="1:13" x14ac:dyDescent="0.55000000000000004">
      <c r="A5054">
        <v>5049</v>
      </c>
      <c r="C5054">
        <f t="shared" si="240"/>
        <v>1.1515755127150038E-2</v>
      </c>
      <c r="D5054">
        <f t="shared" si="241"/>
        <v>1.594649947606256E-4</v>
      </c>
      <c r="E5054" s="2">
        <f t="shared" si="242"/>
        <v>2.3519483536207936E-2</v>
      </c>
      <c r="K5054">
        <v>5049</v>
      </c>
      <c r="L5054" s="14">
        <v>-1.85720544491373E-4</v>
      </c>
      <c r="M5054" s="14">
        <v>-0.14184487716226099</v>
      </c>
    </row>
    <row r="5055" spans="1:13" x14ac:dyDescent="0.55000000000000004">
      <c r="A5055">
        <v>5050</v>
      </c>
      <c r="C5055">
        <f t="shared" si="240"/>
        <v>0.16127873181512575</v>
      </c>
      <c r="D5055">
        <f t="shared" si="241"/>
        <v>1.8677635827729549E-4</v>
      </c>
      <c r="E5055" s="2">
        <f t="shared" si="242"/>
        <v>0.17639743010909423</v>
      </c>
      <c r="K5055">
        <v>5050</v>
      </c>
      <c r="L5055" s="14">
        <v>-1.7282187242852599E-4</v>
      </c>
      <c r="M5055" s="14">
        <v>-0.25871820877979601</v>
      </c>
    </row>
    <row r="5056" spans="1:13" x14ac:dyDescent="0.55000000000000004">
      <c r="A5056">
        <v>5051</v>
      </c>
      <c r="C5056">
        <f t="shared" si="240"/>
        <v>0.27056414630231129</v>
      </c>
      <c r="D5056">
        <f t="shared" si="241"/>
        <v>1.6721079280023141E-4</v>
      </c>
      <c r="E5056" s="2">
        <f t="shared" si="242"/>
        <v>0.33797724780664284</v>
      </c>
      <c r="K5056">
        <v>5051</v>
      </c>
      <c r="L5056" s="14">
        <v>-1.16638890306893E-4</v>
      </c>
      <c r="M5056" s="14">
        <v>-0.31079396003718301</v>
      </c>
    </row>
    <row r="5057" spans="1:13" x14ac:dyDescent="0.55000000000000004">
      <c r="A5057">
        <v>5052</v>
      </c>
      <c r="C5057">
        <f t="shared" si="240"/>
        <v>0.31194366310925964</v>
      </c>
      <c r="D5057">
        <f t="shared" si="241"/>
        <v>1.0567884285422839E-4</v>
      </c>
      <c r="E5057" s="2">
        <f t="shared" si="242"/>
        <v>0.35637688103325493</v>
      </c>
      <c r="K5057">
        <v>5052</v>
      </c>
      <c r="L5057" s="14">
        <v>-3.1242974532754899E-5</v>
      </c>
      <c r="M5057" s="14">
        <v>-0.28502943597750402</v>
      </c>
    </row>
    <row r="5058" spans="1:13" x14ac:dyDescent="0.55000000000000004">
      <c r="A5058">
        <v>5053</v>
      </c>
      <c r="C5058">
        <f t="shared" si="240"/>
        <v>0.27503189572649284</v>
      </c>
      <c r="D5058">
        <f t="shared" si="241"/>
        <v>1.7623730885079127E-5</v>
      </c>
      <c r="E5058" s="2">
        <f t="shared" si="242"/>
        <v>0.21428512854124065</v>
      </c>
      <c r="K5058">
        <v>5053</v>
      </c>
      <c r="L5058" s="14">
        <v>6.1977938030454899E-5</v>
      </c>
      <c r="M5058" s="14">
        <v>-0.18787752148300901</v>
      </c>
    </row>
    <row r="5059" spans="1:13" x14ac:dyDescent="0.55000000000000004">
      <c r="A5059">
        <v>5054</v>
      </c>
      <c r="C5059">
        <f t="shared" si="240"/>
        <v>0.16909291973066959</v>
      </c>
      <c r="D5059">
        <f t="shared" si="241"/>
        <v>-7.4854566056206288E-5</v>
      </c>
      <c r="E5059" s="2">
        <f t="shared" si="242"/>
        <v>4.5268279679903753E-2</v>
      </c>
      <c r="K5059">
        <v>5054</v>
      </c>
      <c r="L5059" s="14">
        <v>1.3967609153072301E-4</v>
      </c>
      <c r="M5059" s="14">
        <v>-4.3670516225567398E-2</v>
      </c>
    </row>
    <row r="5060" spans="1:13" x14ac:dyDescent="0.55000000000000004">
      <c r="A5060">
        <v>5055</v>
      </c>
      <c r="C5060">
        <f t="shared" si="240"/>
        <v>2.0715185077325723E-2</v>
      </c>
      <c r="D5060">
        <f t="shared" si="241"/>
        <v>-1.4854594472780023E-4</v>
      </c>
      <c r="E5060" s="2">
        <f t="shared" si="242"/>
        <v>8.2371698798879463E-3</v>
      </c>
      <c r="K5060">
        <v>5055</v>
      </c>
      <c r="L5060" s="14">
        <v>1.82391501419556E-4</v>
      </c>
      <c r="M5060" s="14">
        <v>0.111474040732782</v>
      </c>
    </row>
    <row r="5061" spans="1:13" x14ac:dyDescent="0.55000000000000004">
      <c r="A5061">
        <v>5056</v>
      </c>
      <c r="C5061">
        <f t="shared" si="240"/>
        <v>-0.13286162438897053</v>
      </c>
      <c r="D5061">
        <f t="shared" si="241"/>
        <v>-1.8495542237279597E-4</v>
      </c>
      <c r="E5061" s="2">
        <f t="shared" si="242"/>
        <v>0.13805747048714886</v>
      </c>
      <c r="K5061">
        <v>5056</v>
      </c>
      <c r="L5061" s="14">
        <v>1.7942582830313201E-4</v>
      </c>
      <c r="M5061" s="14">
        <v>0.23869923265486401</v>
      </c>
    </row>
    <row r="5062" spans="1:13" x14ac:dyDescent="0.55000000000000004">
      <c r="A5062">
        <v>5057</v>
      </c>
      <c r="C5062">
        <f t="shared" ref="C5062:C5125" si="243">$D$1*COS($B$2*(A5062-$L$2)+$B$1)</f>
        <v>-0.25309296663314607</v>
      </c>
      <c r="D5062">
        <f t="shared" ref="D5062:D5125" si="244">$D$2*COS($B$2*(A5062-$L$3)+$B$3)</f>
        <v>-1.7494498755367486E-4</v>
      </c>
      <c r="E5062" s="2">
        <f t="shared" ref="E5062:E5125" si="245">(M5062-C5062)^2</f>
        <v>0.31274231735692393</v>
      </c>
      <c r="K5062">
        <v>5057</v>
      </c>
      <c r="L5062" s="14">
        <v>1.31521843411159E-4</v>
      </c>
      <c r="M5062" s="14">
        <v>0.30614072097599998</v>
      </c>
    </row>
    <row r="5063" spans="1:13" x14ac:dyDescent="0.55000000000000004">
      <c r="A5063">
        <v>5058</v>
      </c>
      <c r="C5063">
        <f t="shared" si="243"/>
        <v>-0.30980330903090775</v>
      </c>
      <c r="D5063">
        <f t="shared" si="244"/>
        <v>-1.2102704840653081E-4</v>
      </c>
      <c r="E5063" s="2">
        <f t="shared" si="245"/>
        <v>0.36809784388755407</v>
      </c>
      <c r="K5063">
        <v>5058</v>
      </c>
      <c r="L5063" s="14">
        <v>5.0677396934578701E-5</v>
      </c>
      <c r="M5063" s="14">
        <v>0.29690736656954198</v>
      </c>
    </row>
    <row r="5064" spans="1:13" x14ac:dyDescent="0.55000000000000004">
      <c r="A5064">
        <v>5059</v>
      </c>
      <c r="C5064">
        <f t="shared" si="243"/>
        <v>-0.28875955099753631</v>
      </c>
      <c r="D5064">
        <f t="shared" si="244"/>
        <v>-3.6733871157116573E-5</v>
      </c>
      <c r="E5064" s="2">
        <f t="shared" si="245"/>
        <v>0.25207556148859273</v>
      </c>
      <c r="K5064">
        <v>5059</v>
      </c>
      <c r="L5064" s="14">
        <v>-4.2859517984013298E-5</v>
      </c>
      <c r="M5064" s="14">
        <v>0.21331172032616</v>
      </c>
    </row>
    <row r="5065" spans="1:13" x14ac:dyDescent="0.55000000000000004">
      <c r="A5065">
        <v>5060</v>
      </c>
      <c r="C5065">
        <f t="shared" si="243"/>
        <v>-0.19524323223395368</v>
      </c>
      <c r="D5065">
        <f t="shared" si="244"/>
        <v>5.677873346286941E-5</v>
      </c>
      <c r="E5065" s="2">
        <f t="shared" si="245"/>
        <v>7.3730747190729223E-2</v>
      </c>
      <c r="K5065">
        <v>5060</v>
      </c>
      <c r="L5065" s="14">
        <v>-1.25662000742362E-4</v>
      </c>
      <c r="M5065" s="14">
        <v>7.6290830437250101E-2</v>
      </c>
    </row>
    <row r="5066" spans="1:13" x14ac:dyDescent="0.55000000000000004">
      <c r="A5066">
        <v>5061</v>
      </c>
      <c r="C5066">
        <f t="shared" si="243"/>
        <v>-5.2724977579590895E-2</v>
      </c>
      <c r="D5066">
        <f t="shared" si="244"/>
        <v>1.3604107278575086E-4</v>
      </c>
      <c r="E5066" s="2">
        <f t="shared" si="245"/>
        <v>7.3509273329299936E-4</v>
      </c>
      <c r="K5066">
        <v>5061</v>
      </c>
      <c r="L5066" s="14">
        <v>-1.7699165586433001E-4</v>
      </c>
      <c r="M5066" s="14">
        <v>-7.9837571208622393E-2</v>
      </c>
    </row>
    <row r="5067" spans="1:13" x14ac:dyDescent="0.55000000000000004">
      <c r="A5067">
        <v>5062</v>
      </c>
      <c r="C5067">
        <f t="shared" si="243"/>
        <v>0.10302613509290155</v>
      </c>
      <c r="D5067">
        <f t="shared" si="244"/>
        <v>1.8115997035770163E-4</v>
      </c>
      <c r="E5067" s="2">
        <f t="shared" si="245"/>
        <v>0.10175863492340979</v>
      </c>
      <c r="K5067">
        <v>5062</v>
      </c>
      <c r="L5067" s="14">
        <v>-1.8399265279855499E-4</v>
      </c>
      <c r="M5067" s="14">
        <v>-0.21597015786896001</v>
      </c>
    </row>
    <row r="5068" spans="1:13" x14ac:dyDescent="0.55000000000000004">
      <c r="A5068">
        <v>5063</v>
      </c>
      <c r="C5068">
        <f t="shared" si="243"/>
        <v>0.23291985947418758</v>
      </c>
      <c r="D5068">
        <f t="shared" si="244"/>
        <v>1.8081153391940962E-4</v>
      </c>
      <c r="E5068" s="2">
        <f t="shared" si="245"/>
        <v>0.28188829823801798</v>
      </c>
      <c r="K5068">
        <v>5063</v>
      </c>
      <c r="L5068" s="14">
        <v>-1.4491154843183099E-4</v>
      </c>
      <c r="M5068" s="14">
        <v>-0.29801167870942602</v>
      </c>
    </row>
    <row r="5069" spans="1:13" x14ac:dyDescent="0.55000000000000004">
      <c r="A5069">
        <v>5064</v>
      </c>
      <c r="C5069">
        <f t="shared" si="243"/>
        <v>0.30435560869068667</v>
      </c>
      <c r="D5069">
        <f t="shared" si="244"/>
        <v>1.3508321367241888E-4</v>
      </c>
      <c r="E5069" s="2">
        <f t="shared" si="245"/>
        <v>0.37181937311472751</v>
      </c>
      <c r="K5069">
        <v>5064</v>
      </c>
      <c r="L5069" s="14">
        <v>-6.9536447794373094E-5</v>
      </c>
      <c r="M5069" s="14">
        <v>-0.305414325886878</v>
      </c>
    </row>
    <row r="5070" spans="1:13" x14ac:dyDescent="0.55000000000000004">
      <c r="A5070">
        <v>5065</v>
      </c>
      <c r="C5070">
        <f t="shared" si="243"/>
        <v>0.29940451543303592</v>
      </c>
      <c r="D5070">
        <f t="shared" si="244"/>
        <v>5.5451854121875699E-5</v>
      </c>
      <c r="E5070" s="2">
        <f t="shared" si="245"/>
        <v>0.28700510706377702</v>
      </c>
      <c r="K5070">
        <v>5065</v>
      </c>
      <c r="L5070" s="14">
        <v>2.3254487565990499E-5</v>
      </c>
      <c r="M5070" s="14">
        <v>-0.236324060493036</v>
      </c>
    </row>
    <row r="5071" spans="1:13" x14ac:dyDescent="0.55000000000000004">
      <c r="A5071">
        <v>5066</v>
      </c>
      <c r="C5071">
        <f t="shared" si="243"/>
        <v>0.21930919974814031</v>
      </c>
      <c r="D5071">
        <f t="shared" si="244"/>
        <v>-3.8096751980913684E-5</v>
      </c>
      <c r="E5071" s="2">
        <f t="shared" si="245"/>
        <v>0.10716075120799101</v>
      </c>
      <c r="K5071">
        <v>5066</v>
      </c>
      <c r="L5071" s="14">
        <v>1.1022119225508401E-4</v>
      </c>
      <c r="M5071" s="14">
        <v>-0.108044968100676</v>
      </c>
    </row>
    <row r="5072" spans="1:13" x14ac:dyDescent="0.55000000000000004">
      <c r="A5072">
        <v>5067</v>
      </c>
      <c r="C5072">
        <f t="shared" si="243"/>
        <v>8.417189759979489E-2</v>
      </c>
      <c r="D5072">
        <f t="shared" si="244"/>
        <v>-1.2208387635128057E-4</v>
      </c>
      <c r="E5072" s="2">
        <f t="shared" si="245"/>
        <v>1.3599308879130819E-3</v>
      </c>
      <c r="K5072">
        <v>5067</v>
      </c>
      <c r="L5072" s="14">
        <v>1.69582315581256E-4</v>
      </c>
      <c r="M5072" s="14">
        <v>4.7294656814819099E-2</v>
      </c>
    </row>
    <row r="5073" spans="1:13" x14ac:dyDescent="0.55000000000000004">
      <c r="A5073">
        <v>5068</v>
      </c>
      <c r="C5073">
        <f t="shared" si="243"/>
        <v>-7.2090776644885141E-2</v>
      </c>
      <c r="D5073">
        <f t="shared" si="244"/>
        <v>-1.7543052108274238E-4</v>
      </c>
      <c r="E5073" s="2">
        <f t="shared" si="245"/>
        <v>6.9105798806968738E-2</v>
      </c>
      <c r="K5073">
        <v>5068</v>
      </c>
      <c r="L5073" s="14">
        <v>1.86470495957793E-4</v>
      </c>
      <c r="M5073" s="14">
        <v>0.190789041536292</v>
      </c>
    </row>
    <row r="5074" spans="1:13" x14ac:dyDescent="0.55000000000000004">
      <c r="A5074">
        <v>5069</v>
      </c>
      <c r="C5074">
        <f t="shared" si="243"/>
        <v>-0.21026018550470266</v>
      </c>
      <c r="D5074">
        <f t="shared" si="244"/>
        <v>-1.8474780280442198E-4</v>
      </c>
      <c r="E5074" s="2">
        <f t="shared" si="245"/>
        <v>0.2467698147943321</v>
      </c>
      <c r="K5074">
        <v>5069</v>
      </c>
      <c r="L5074" s="14">
        <v>1.5665598384272499E-4</v>
      </c>
      <c r="M5074" s="14">
        <v>0.28649912723571502</v>
      </c>
    </row>
    <row r="5075" spans="1:13" x14ac:dyDescent="0.55000000000000004">
      <c r="A5075">
        <v>5070</v>
      </c>
      <c r="C5075">
        <f t="shared" si="243"/>
        <v>-0.29565871973517671</v>
      </c>
      <c r="D5075">
        <f t="shared" si="244"/>
        <v>-1.4769728019772775E-4</v>
      </c>
      <c r="E5075" s="2">
        <f t="shared" si="245"/>
        <v>0.36737230076316651</v>
      </c>
      <c r="K5075">
        <v>5070</v>
      </c>
      <c r="L5075" s="14">
        <v>8.7606008751077501E-5</v>
      </c>
      <c r="M5075" s="14">
        <v>0.310453729207399</v>
      </c>
    </row>
    <row r="5076" spans="1:13" x14ac:dyDescent="0.55000000000000004">
      <c r="A5076">
        <v>5071</v>
      </c>
      <c r="C5076">
        <f t="shared" si="243"/>
        <v>-0.30685314730513674</v>
      </c>
      <c r="D5076">
        <f t="shared" si="244"/>
        <v>-7.3577853472846504E-5</v>
      </c>
      <c r="E5076" s="2">
        <f t="shared" si="245"/>
        <v>0.3175394809735963</v>
      </c>
      <c r="K5076">
        <v>5071</v>
      </c>
      <c r="L5076" s="14">
        <v>-3.3854347005001898E-6</v>
      </c>
      <c r="M5076" s="14">
        <v>0.25665326878397599</v>
      </c>
    </row>
    <row r="5077" spans="1:13" x14ac:dyDescent="0.55000000000000004">
      <c r="A5077">
        <v>5072</v>
      </c>
      <c r="C5077">
        <f t="shared" si="243"/>
        <v>-0.24103390285265702</v>
      </c>
      <c r="D5077">
        <f t="shared" si="244"/>
        <v>1.9008063575623076E-5</v>
      </c>
      <c r="E5077" s="2">
        <f t="shared" si="245"/>
        <v>0.14410094898606168</v>
      </c>
      <c r="K5077">
        <v>5072</v>
      </c>
      <c r="L5077" s="14">
        <v>-9.3528975029625306E-5</v>
      </c>
      <c r="M5077" s="14">
        <v>0.13857240503231699</v>
      </c>
    </row>
    <row r="5078" spans="1:13" x14ac:dyDescent="0.55000000000000004">
      <c r="A5078">
        <v>5073</v>
      </c>
      <c r="C5078">
        <f t="shared" si="243"/>
        <v>-0.114720229377827</v>
      </c>
      <c r="D5078">
        <f t="shared" si="244"/>
        <v>1.0682335732368517E-4</v>
      </c>
      <c r="E5078" s="2">
        <f t="shared" si="245"/>
        <v>1.0101345917373609E-2</v>
      </c>
      <c r="K5078">
        <v>5073</v>
      </c>
      <c r="L5078" s="14">
        <v>-1.6024760335094299E-4</v>
      </c>
      <c r="M5078" s="14">
        <v>-1.42147772004769E-2</v>
      </c>
    </row>
    <row r="5079" spans="1:13" x14ac:dyDescent="0.55000000000000004">
      <c r="A5079">
        <v>5074</v>
      </c>
      <c r="C5079">
        <f t="shared" si="243"/>
        <v>4.038580356170704E-2</v>
      </c>
      <c r="D5079">
        <f t="shared" si="244"/>
        <v>1.6782824004257142E-4</v>
      </c>
      <c r="E5079" s="2">
        <f t="shared" si="245"/>
        <v>4.1545683943445433E-2</v>
      </c>
      <c r="K5079">
        <v>5074</v>
      </c>
      <c r="L5079" s="14">
        <v>-1.8683122530905699E-4</v>
      </c>
      <c r="M5079" s="14">
        <v>-0.16344178030133499</v>
      </c>
    </row>
    <row r="5080" spans="1:13" x14ac:dyDescent="0.55000000000000004">
      <c r="A5080">
        <v>5075</v>
      </c>
      <c r="C5080">
        <f t="shared" si="243"/>
        <v>0.18535585107244856</v>
      </c>
      <c r="D5080">
        <f t="shared" si="244"/>
        <v>1.867117720493885E-4</v>
      </c>
      <c r="E5080" s="2">
        <f t="shared" si="245"/>
        <v>0.20893092681752801</v>
      </c>
      <c r="K5080">
        <v>5075</v>
      </c>
      <c r="L5080" s="14">
        <v>-1.6662180787174101E-4</v>
      </c>
      <c r="M5080" s="14">
        <v>-0.27173377560653</v>
      </c>
    </row>
    <row r="5081" spans="1:13" x14ac:dyDescent="0.55000000000000004">
      <c r="A5081">
        <v>5076</v>
      </c>
      <c r="C5081">
        <f t="shared" si="243"/>
        <v>0.28380548695440561</v>
      </c>
      <c r="D5081">
        <f t="shared" si="244"/>
        <v>1.5873458484441682E-4</v>
      </c>
      <c r="E5081" s="2">
        <f t="shared" si="245"/>
        <v>0.35494647802210799</v>
      </c>
      <c r="K5081">
        <v>5076</v>
      </c>
      <c r="L5081" s="14">
        <v>-1.0468092500629399E-4</v>
      </c>
      <c r="M5081" s="14">
        <v>-0.31196836109710802</v>
      </c>
    </row>
    <row r="5082" spans="1:13" x14ac:dyDescent="0.55000000000000004">
      <c r="A5082">
        <v>5077</v>
      </c>
      <c r="C5082">
        <f t="shared" si="243"/>
        <v>0.31102592775764804</v>
      </c>
      <c r="D5082">
        <f t="shared" si="244"/>
        <v>9.0918362703001652E-5</v>
      </c>
      <c r="E5082" s="2">
        <f t="shared" si="245"/>
        <v>0.34233553063016209</v>
      </c>
      <c r="K5082">
        <v>5077</v>
      </c>
      <c r="L5082" s="14">
        <v>-1.65220550797075E-5</v>
      </c>
      <c r="M5082" s="14">
        <v>-0.27406853523970598</v>
      </c>
    </row>
    <row r="5083" spans="1:13" x14ac:dyDescent="0.55000000000000004">
      <c r="A5083">
        <v>5078</v>
      </c>
      <c r="C5083">
        <f t="shared" si="243"/>
        <v>0.26018541660010353</v>
      </c>
      <c r="D5083">
        <f t="shared" si="244"/>
        <v>2.8354793016268144E-7</v>
      </c>
      <c r="E5083" s="2">
        <f t="shared" si="245"/>
        <v>0.18293752169697647</v>
      </c>
      <c r="K5083">
        <v>5078</v>
      </c>
      <c r="L5083" s="14">
        <v>7.5774866036980393E-5</v>
      </c>
      <c r="M5083" s="14">
        <v>-0.16752654453376101</v>
      </c>
    </row>
    <row r="5084" spans="1:13" x14ac:dyDescent="0.55000000000000004">
      <c r="A5084">
        <v>5079</v>
      </c>
      <c r="C5084">
        <f t="shared" si="243"/>
        <v>0.14404385015138213</v>
      </c>
      <c r="D5084">
        <f t="shared" si="244"/>
        <v>-9.0422431395240449E-5</v>
      </c>
      <c r="E5084" s="2">
        <f t="shared" si="245"/>
        <v>2.6591936323070876E-2</v>
      </c>
      <c r="K5084">
        <v>5079</v>
      </c>
      <c r="L5084" s="14">
        <v>1.49093501881565E-4</v>
      </c>
      <c r="M5084" s="14">
        <v>-1.90264914901036E-2</v>
      </c>
    </row>
    <row r="5085" spans="1:13" x14ac:dyDescent="0.55000000000000004">
      <c r="A5085">
        <v>5080</v>
      </c>
      <c r="C5085">
        <f t="shared" si="243"/>
        <v>-8.2496864831332305E-3</v>
      </c>
      <c r="D5085">
        <f t="shared" si="244"/>
        <v>-1.5843428639542552E-4</v>
      </c>
      <c r="E5085" s="2">
        <f t="shared" si="245"/>
        <v>2.0302987126800422E-2</v>
      </c>
      <c r="K5085">
        <v>5080</v>
      </c>
      <c r="L5085" s="14">
        <v>1.8507074527097399E-4</v>
      </c>
      <c r="M5085" s="14">
        <v>0.13423886437903401</v>
      </c>
    </row>
    <row r="5086" spans="1:13" x14ac:dyDescent="0.55000000000000004">
      <c r="A5086">
        <v>5081</v>
      </c>
      <c r="C5086">
        <f t="shared" si="243"/>
        <v>-0.15847272569997606</v>
      </c>
      <c r="D5086">
        <f t="shared" si="244"/>
        <v>-1.8668247504014302E-4</v>
      </c>
      <c r="E5086" s="2">
        <f t="shared" si="245"/>
        <v>0.17003746216473783</v>
      </c>
      <c r="K5086">
        <v>5081</v>
      </c>
      <c r="L5086" s="14">
        <v>1.7469587241171499E-4</v>
      </c>
      <c r="M5086" s="14">
        <v>0.25388326390698701</v>
      </c>
    </row>
    <row r="5087" spans="1:13" x14ac:dyDescent="0.55000000000000004">
      <c r="A5087">
        <v>5082</v>
      </c>
      <c r="C5087">
        <f t="shared" si="243"/>
        <v>-0.26892245110499469</v>
      </c>
      <c r="D5087">
        <f t="shared" si="244"/>
        <v>-1.6807729740473746E-4</v>
      </c>
      <c r="E5087" s="2">
        <f t="shared" si="245"/>
        <v>0.33508292398225964</v>
      </c>
      <c r="K5087">
        <v>5082</v>
      </c>
      <c r="L5087" s="14">
        <v>1.2056733457242901E-4</v>
      </c>
      <c r="M5087" s="14">
        <v>0.30994102501200799</v>
      </c>
    </row>
    <row r="5088" spans="1:13" x14ac:dyDescent="0.55000000000000004">
      <c r="A5088">
        <v>5083</v>
      </c>
      <c r="C5088">
        <f t="shared" si="243"/>
        <v>-0.3118783097201257</v>
      </c>
      <c r="D5088">
        <f t="shared" si="244"/>
        <v>-1.0728826090914401E-4</v>
      </c>
      <c r="E5088" s="2">
        <f t="shared" si="245"/>
        <v>0.36030059478793314</v>
      </c>
      <c r="K5088">
        <v>5083</v>
      </c>
      <c r="L5088" s="14">
        <v>3.6241959844035498E-5</v>
      </c>
      <c r="M5088" s="14">
        <v>0.28837213366824299</v>
      </c>
    </row>
    <row r="5089" spans="1:13" x14ac:dyDescent="0.55000000000000004">
      <c r="A5089">
        <v>5084</v>
      </c>
      <c r="C5089">
        <f t="shared" si="243"/>
        <v>-0.27655928646867406</v>
      </c>
      <c r="D5089">
        <f t="shared" si="244"/>
        <v>-1.9572132382461447E-5</v>
      </c>
      <c r="E5089" s="2">
        <f t="shared" si="245"/>
        <v>0.22197095755112689</v>
      </c>
      <c r="K5089">
        <v>5084</v>
      </c>
      <c r="L5089" s="14">
        <v>-5.7160438556093603E-5</v>
      </c>
      <c r="M5089" s="14">
        <v>0.194578652516425</v>
      </c>
    </row>
    <row r="5090" spans="1:13" x14ac:dyDescent="0.55000000000000004">
      <c r="A5090">
        <v>5085</v>
      </c>
      <c r="C5090">
        <f t="shared" si="243"/>
        <v>-0.17182971172270783</v>
      </c>
      <c r="D5090">
        <f t="shared" si="244"/>
        <v>7.3056188823149621E-5</v>
      </c>
      <c r="E5090" s="2">
        <f t="shared" si="245"/>
        <v>5.0122904767353163E-2</v>
      </c>
      <c r="K5090">
        <v>5085</v>
      </c>
      <c r="L5090" s="14">
        <v>-1.36246650522232E-4</v>
      </c>
      <c r="M5090" s="14">
        <v>5.2051740763542499E-2</v>
      </c>
    </row>
    <row r="5091" spans="1:13" x14ac:dyDescent="0.55000000000000004">
      <c r="A5091">
        <v>5086</v>
      </c>
      <c r="C5091">
        <f t="shared" si="243"/>
        <v>-2.3974501216238432E-2</v>
      </c>
      <c r="D5091">
        <f t="shared" si="244"/>
        <v>1.4734894653778066E-4</v>
      </c>
      <c r="E5091" s="2">
        <f t="shared" si="245"/>
        <v>6.3261902284177454E-3</v>
      </c>
      <c r="K5091">
        <v>5086</v>
      </c>
      <c r="L5091" s="14">
        <v>-1.8120904365221999E-4</v>
      </c>
      <c r="M5091" s="14">
        <v>-0.103511852369126</v>
      </c>
    </row>
    <row r="5092" spans="1:13" x14ac:dyDescent="0.55000000000000004">
      <c r="A5092">
        <v>5087</v>
      </c>
      <c r="C5092">
        <f t="shared" si="243"/>
        <v>0.12989780375311724</v>
      </c>
      <c r="D5092">
        <f t="shared" si="244"/>
        <v>1.8466022454078845E-4</v>
      </c>
      <c r="E5092" s="2">
        <f t="shared" si="245"/>
        <v>0.13180389654771665</v>
      </c>
      <c r="K5092">
        <v>5087</v>
      </c>
      <c r="L5092" s="14">
        <v>-1.80786507660214E-4</v>
      </c>
      <c r="M5092" s="14">
        <v>-0.23315025993503499</v>
      </c>
    </row>
    <row r="5093" spans="1:13" x14ac:dyDescent="0.55000000000000004">
      <c r="A5093">
        <v>5088</v>
      </c>
      <c r="C5093">
        <f t="shared" si="243"/>
        <v>0.25116849800754992</v>
      </c>
      <c r="D5093">
        <f t="shared" si="244"/>
        <v>1.7562567851322336E-4</v>
      </c>
      <c r="E5093" s="2">
        <f t="shared" si="245"/>
        <v>0.30865050980430792</v>
      </c>
      <c r="K5093">
        <v>5088</v>
      </c>
      <c r="L5093" s="14">
        <v>-1.3508486930663701E-4</v>
      </c>
      <c r="M5093" s="14">
        <v>-0.30439473854100701</v>
      </c>
    </row>
    <row r="5094" spans="1:13" x14ac:dyDescent="0.55000000000000004">
      <c r="A5094">
        <v>5089</v>
      </c>
      <c r="C5094">
        <f t="shared" si="243"/>
        <v>0.30940119347602341</v>
      </c>
      <c r="D5094">
        <f t="shared" si="244"/>
        <v>1.2251278907462969E-4</v>
      </c>
      <c r="E5094" s="2">
        <f t="shared" si="245"/>
        <v>0.37064092237771423</v>
      </c>
      <c r="K5094">
        <v>5089</v>
      </c>
      <c r="L5094" s="14">
        <v>-5.5550387429522703E-5</v>
      </c>
      <c r="M5094" s="14">
        <v>-0.29940166655151801</v>
      </c>
    </row>
    <row r="5095" spans="1:13" x14ac:dyDescent="0.55000000000000004">
      <c r="A5095">
        <v>5090</v>
      </c>
      <c r="C5095">
        <f t="shared" si="243"/>
        <v>0.28998071104171635</v>
      </c>
      <c r="D5095">
        <f t="shared" si="244"/>
        <v>3.8651771943001532E-5</v>
      </c>
      <c r="E5095" s="2">
        <f t="shared" si="245"/>
        <v>0.25949070412433634</v>
      </c>
      <c r="K5095">
        <v>5090</v>
      </c>
      <c r="L5095" s="14">
        <v>3.7897033588901097E-5</v>
      </c>
      <c r="M5095" s="14">
        <v>-0.21942158982110499</v>
      </c>
    </row>
    <row r="5096" spans="1:13" x14ac:dyDescent="0.55000000000000004">
      <c r="A5096">
        <v>5091</v>
      </c>
      <c r="C5096">
        <f t="shared" si="243"/>
        <v>0.19778118244434983</v>
      </c>
      <c r="D5096">
        <f t="shared" si="244"/>
        <v>-5.4910025231610503E-5</v>
      </c>
      <c r="E5096" s="2">
        <f t="shared" si="245"/>
        <v>7.9674770599125658E-2</v>
      </c>
      <c r="K5096">
        <v>5091</v>
      </c>
      <c r="L5096" s="14">
        <v>1.2185290744885601E-4</v>
      </c>
      <c r="M5096" s="14">
        <v>-8.4486014727276307E-2</v>
      </c>
    </row>
    <row r="5097" spans="1:13" x14ac:dyDescent="0.55000000000000004">
      <c r="A5097">
        <v>5092</v>
      </c>
      <c r="C5097">
        <f t="shared" si="243"/>
        <v>5.5942745952232024E-2</v>
      </c>
      <c r="D5097">
        <f t="shared" si="244"/>
        <v>-1.346905634836428E-4</v>
      </c>
      <c r="E5097" s="2">
        <f t="shared" si="245"/>
        <v>2.4545053095977715E-4</v>
      </c>
      <c r="K5097">
        <v>5092</v>
      </c>
      <c r="L5097" s="14">
        <v>1.75289964717687E-4</v>
      </c>
      <c r="M5097" s="14">
        <v>7.1609606868183795E-2</v>
      </c>
    </row>
    <row r="5098" spans="1:13" x14ac:dyDescent="0.55000000000000004">
      <c r="A5098">
        <v>5093</v>
      </c>
      <c r="C5098">
        <f t="shared" si="243"/>
        <v>-9.993614059612814E-2</v>
      </c>
      <c r="D5098">
        <f t="shared" si="244"/>
        <v>-1.8066660935439635E-4</v>
      </c>
      <c r="E5098" s="2">
        <f t="shared" si="245"/>
        <v>9.5917991507652567E-2</v>
      </c>
      <c r="K5098">
        <v>5093</v>
      </c>
      <c r="L5098" s="14">
        <v>1.8482456290297799E-4</v>
      </c>
      <c r="M5098" s="14">
        <v>0.209770158189758</v>
      </c>
    </row>
    <row r="5099" spans="1:13" x14ac:dyDescent="0.55000000000000004">
      <c r="A5099">
        <v>5094</v>
      </c>
      <c r="C5099">
        <f t="shared" si="243"/>
        <v>-0.23073316234156599</v>
      </c>
      <c r="D5099">
        <f t="shared" si="244"/>
        <v>-1.8129914442716627E-4</v>
      </c>
      <c r="E5099" s="2">
        <f t="shared" si="245"/>
        <v>0.27680818318825684</v>
      </c>
      <c r="K5099">
        <v>5094</v>
      </c>
      <c r="L5099" s="14">
        <v>1.4806870274087101E-4</v>
      </c>
      <c r="M5099" s="14">
        <v>0.29539247207312103</v>
      </c>
    </row>
    <row r="5100" spans="1:13" x14ac:dyDescent="0.55000000000000004">
      <c r="A5100">
        <v>5095</v>
      </c>
      <c r="C5100">
        <f t="shared" si="243"/>
        <v>-0.30362102380792211</v>
      </c>
      <c r="D5100">
        <f t="shared" si="244"/>
        <v>-1.3642941573239873E-4</v>
      </c>
      <c r="E5100" s="2">
        <f t="shared" si="245"/>
        <v>0.37289700415628552</v>
      </c>
      <c r="K5100">
        <v>5095</v>
      </c>
      <c r="L5100" s="14">
        <v>7.4228117425768295E-5</v>
      </c>
      <c r="M5100" s="14">
        <v>0.30703190884391202</v>
      </c>
    </row>
    <row r="5101" spans="1:13" x14ac:dyDescent="0.55000000000000004">
      <c r="A5101">
        <v>5096</v>
      </c>
      <c r="C5101">
        <f t="shared" si="243"/>
        <v>-0.30030640812340931</v>
      </c>
      <c r="D5101">
        <f t="shared" si="244"/>
        <v>-5.7318779392379915E-5</v>
      </c>
      <c r="E5101" s="2">
        <f t="shared" si="245"/>
        <v>0.29385040926211442</v>
      </c>
      <c r="K5101">
        <v>5096</v>
      </c>
      <c r="L5101" s="14">
        <v>-1.8203360376428699E-5</v>
      </c>
      <c r="M5101" s="14">
        <v>0.24177329935706299</v>
      </c>
    </row>
    <row r="5102" spans="1:13" x14ac:dyDescent="0.55000000000000004">
      <c r="A5102">
        <v>5097</v>
      </c>
      <c r="C5102">
        <f t="shared" si="243"/>
        <v>-0.22162121395675746</v>
      </c>
      <c r="D5102">
        <f t="shared" si="244"/>
        <v>3.617766239111928E-5</v>
      </c>
      <c r="E5102" s="2">
        <f t="shared" si="245"/>
        <v>0.11396179654666345</v>
      </c>
      <c r="K5102">
        <v>5097</v>
      </c>
      <c r="L5102" s="14">
        <v>-1.06075693646899E-4</v>
      </c>
      <c r="M5102" s="14">
        <v>0.115961067193577</v>
      </c>
    </row>
    <row r="5103" spans="1:13" x14ac:dyDescent="0.55000000000000004">
      <c r="A5103">
        <v>5098</v>
      </c>
      <c r="C5103">
        <f t="shared" si="243"/>
        <v>-8.7313766493679154E-2</v>
      </c>
      <c r="D5103">
        <f t="shared" si="244"/>
        <v>1.2059427347802613E-4</v>
      </c>
      <c r="E5103" s="2">
        <f t="shared" si="245"/>
        <v>2.3444414799274069E-3</v>
      </c>
      <c r="K5103">
        <v>5098</v>
      </c>
      <c r="L5103" s="14">
        <v>-1.6738071139767499E-4</v>
      </c>
      <c r="M5103" s="14">
        <v>-3.8894333618774403E-2</v>
      </c>
    </row>
    <row r="5104" spans="1:13" x14ac:dyDescent="0.55000000000000004">
      <c r="A5104">
        <v>5099</v>
      </c>
      <c r="C5104">
        <f t="shared" si="243"/>
        <v>6.8907595932740207E-2</v>
      </c>
      <c r="D5104">
        <f t="shared" si="244"/>
        <v>1.747442638488803E-4</v>
      </c>
      <c r="E5104" s="2">
        <f t="shared" si="245"/>
        <v>6.3966504687872308E-2</v>
      </c>
      <c r="K5104">
        <v>5099</v>
      </c>
      <c r="L5104" s="14">
        <v>-1.8676419162435399E-4</v>
      </c>
      <c r="M5104" s="14">
        <v>-0.184008407293375</v>
      </c>
    </row>
    <row r="5105" spans="1:13" x14ac:dyDescent="0.55000000000000004">
      <c r="A5105">
        <v>5100</v>
      </c>
      <c r="C5105">
        <f t="shared" si="243"/>
        <v>0.20783460423691974</v>
      </c>
      <c r="D5105">
        <f t="shared" si="244"/>
        <v>1.8503712731049695E-4</v>
      </c>
      <c r="E5105" s="2">
        <f t="shared" si="245"/>
        <v>0.24095437603848444</v>
      </c>
      <c r="K5105">
        <v>5100</v>
      </c>
      <c r="L5105" s="14">
        <v>-1.5937142145778201E-4</v>
      </c>
      <c r="M5105" s="14">
        <v>-0.28303643385606497</v>
      </c>
    </row>
    <row r="5106" spans="1:13" x14ac:dyDescent="0.55000000000000004">
      <c r="A5106">
        <v>5101</v>
      </c>
      <c r="C5106">
        <f t="shared" si="243"/>
        <v>0.29459950768275028</v>
      </c>
      <c r="D5106">
        <f t="shared" si="244"/>
        <v>1.4888957209118029E-4</v>
      </c>
      <c r="E5106" s="2">
        <f t="shared" si="245"/>
        <v>0.36696424403667721</v>
      </c>
      <c r="K5106">
        <v>5101</v>
      </c>
      <c r="L5106" s="14">
        <v>-9.2063090118588105E-5</v>
      </c>
      <c r="M5106" s="14">
        <v>-0.31117622972893999</v>
      </c>
    </row>
    <row r="5107" spans="1:13" x14ac:dyDescent="0.55000000000000004">
      <c r="A5107">
        <v>5102</v>
      </c>
      <c r="C5107">
        <f t="shared" si="243"/>
        <v>0.30742614436682331</v>
      </c>
      <c r="D5107">
        <f t="shared" si="244"/>
        <v>7.5373872619953209E-5</v>
      </c>
      <c r="E5107" s="2">
        <f t="shared" si="245"/>
        <v>0.32354043950391265</v>
      </c>
      <c r="K5107">
        <v>5102</v>
      </c>
      <c r="L5107" s="14">
        <v>-1.6969867412450499E-6</v>
      </c>
      <c r="M5107" s="14">
        <v>-0.26138000846901999</v>
      </c>
    </row>
    <row r="5108" spans="1:13" x14ac:dyDescent="0.55000000000000004">
      <c r="A5108">
        <v>5103</v>
      </c>
      <c r="C5108">
        <f t="shared" si="243"/>
        <v>0.24309529884379294</v>
      </c>
      <c r="D5108">
        <f t="shared" si="244"/>
        <v>-1.7059080123706119E-5</v>
      </c>
      <c r="E5108" s="2">
        <f t="shared" si="245"/>
        <v>0.1514881928033707</v>
      </c>
      <c r="K5108">
        <v>5103</v>
      </c>
      <c r="L5108" s="14">
        <v>8.9094137492784205E-5</v>
      </c>
      <c r="M5108" s="14">
        <v>-0.14611954260418</v>
      </c>
    </row>
    <row r="5109" spans="1:13" x14ac:dyDescent="0.55000000000000004">
      <c r="A5109">
        <v>5104</v>
      </c>
      <c r="C5109">
        <f t="shared" si="243"/>
        <v>0.11775265735540819</v>
      </c>
      <c r="D5109">
        <f t="shared" si="244"/>
        <v>-1.0521056333206945E-4</v>
      </c>
      <c r="E5109" s="2">
        <f t="shared" si="245"/>
        <v>1.2547402385173594E-2</v>
      </c>
      <c r="K5109">
        <v>5104</v>
      </c>
      <c r="L5109" s="14">
        <v>1.57571082291842E-4</v>
      </c>
      <c r="M5109" s="14">
        <v>5.73746916570958E-3</v>
      </c>
    </row>
    <row r="5110" spans="1:13" x14ac:dyDescent="0.55000000000000004">
      <c r="A5110">
        <v>5105</v>
      </c>
      <c r="C5110">
        <f t="shared" si="243"/>
        <v>-3.7143419101524786E-2</v>
      </c>
      <c r="D5110">
        <f t="shared" si="244"/>
        <v>-1.6695641280815382E-4</v>
      </c>
      <c r="E5110" s="2">
        <f t="shared" si="245"/>
        <v>3.7365243852685449E-2</v>
      </c>
      <c r="K5110">
        <v>5105</v>
      </c>
      <c r="L5110" s="14">
        <v>1.8658337203087999E-4</v>
      </c>
      <c r="M5110" s="14">
        <v>0.156157496190373</v>
      </c>
    </row>
    <row r="5111" spans="1:13" x14ac:dyDescent="0.55000000000000004">
      <c r="A5111">
        <v>5106</v>
      </c>
      <c r="C5111">
        <f t="shared" si="243"/>
        <v>-0.18271728028512929</v>
      </c>
      <c r="D5111">
        <f t="shared" si="244"/>
        <v>-1.8679972183134781E-4</v>
      </c>
      <c r="E5111" s="2">
        <f t="shared" si="245"/>
        <v>0.20266580478955953</v>
      </c>
      <c r="K5111">
        <v>5106</v>
      </c>
      <c r="L5111" s="14">
        <v>1.6886469876557699E-4</v>
      </c>
      <c r="M5111" s="14">
        <v>0.26746690956338098</v>
      </c>
    </row>
    <row r="5112" spans="1:13" x14ac:dyDescent="0.55000000000000004">
      <c r="A5112">
        <v>5107</v>
      </c>
      <c r="C5112">
        <f t="shared" si="243"/>
        <v>-0.28243295549088554</v>
      </c>
      <c r="D5112">
        <f t="shared" si="244"/>
        <v>-1.5976023810130343E-4</v>
      </c>
      <c r="E5112" s="2">
        <f t="shared" si="245"/>
        <v>0.35309804027348396</v>
      </c>
      <c r="K5112">
        <v>5107</v>
      </c>
      <c r="L5112" s="14">
        <v>1.08852814133897E-4</v>
      </c>
      <c r="M5112" s="14">
        <v>0.31178757619199399</v>
      </c>
    </row>
    <row r="5113" spans="1:13" x14ac:dyDescent="0.55000000000000004">
      <c r="A5113">
        <v>5108</v>
      </c>
      <c r="C5113">
        <f t="shared" si="243"/>
        <v>-0.31126391208461701</v>
      </c>
      <c r="D5113">
        <f t="shared" si="244"/>
        <v>-9.2624302086406589E-5</v>
      </c>
      <c r="E5113" s="2">
        <f t="shared" si="245"/>
        <v>0.34725448032180306</v>
      </c>
      <c r="K5113">
        <v>5108</v>
      </c>
      <c r="L5113" s="14">
        <v>2.1578066928547999E-5</v>
      </c>
      <c r="M5113" s="14">
        <v>0.27801911017362102</v>
      </c>
    </row>
    <row r="5114" spans="1:13" x14ac:dyDescent="0.55000000000000004">
      <c r="A5114">
        <v>5109</v>
      </c>
      <c r="C5114">
        <f t="shared" si="243"/>
        <v>-0.26197418766780389</v>
      </c>
      <c r="D5114">
        <f t="shared" si="244"/>
        <v>-2.2416186132003906E-6</v>
      </c>
      <c r="E5114" s="2">
        <f t="shared" si="245"/>
        <v>0.19061364060108318</v>
      </c>
      <c r="K5114">
        <v>5109</v>
      </c>
      <c r="L5114" s="14">
        <v>-7.1101040999665003E-5</v>
      </c>
      <c r="M5114" s="14">
        <v>0.174619033306919</v>
      </c>
    </row>
    <row r="5115" spans="1:13" x14ac:dyDescent="0.55000000000000004">
      <c r="A5115">
        <v>5110</v>
      </c>
      <c r="C5115">
        <f t="shared" si="243"/>
        <v>-0.1469344641261125</v>
      </c>
      <c r="D5115">
        <f t="shared" si="244"/>
        <v>8.8703663881150379E-5</v>
      </c>
      <c r="E5115" s="2">
        <f t="shared" si="245"/>
        <v>3.042198770638626E-2</v>
      </c>
      <c r="K5115">
        <v>5110</v>
      </c>
      <c r="L5115" s="14">
        <v>-1.4597245213067501E-4</v>
      </c>
      <c r="M5115" s="14">
        <v>2.74845362906605E-2</v>
      </c>
    </row>
    <row r="5116" spans="1:13" x14ac:dyDescent="0.55000000000000004">
      <c r="A5116">
        <v>5111</v>
      </c>
      <c r="C5116">
        <f t="shared" si="243"/>
        <v>4.9827127797021017E-3</v>
      </c>
      <c r="D5116">
        <f t="shared" si="244"/>
        <v>1.5738619646757493E-4</v>
      </c>
      <c r="E5116" s="2">
        <f t="shared" si="245"/>
        <v>1.7296549297013443E-2</v>
      </c>
      <c r="K5116">
        <v>5111</v>
      </c>
      <c r="L5116" s="14">
        <v>-1.84284157078208E-4</v>
      </c>
      <c r="M5116" s="14">
        <v>-0.12653363334127801</v>
      </c>
    </row>
    <row r="5117" spans="1:13" x14ac:dyDescent="0.55000000000000004">
      <c r="A5117">
        <v>5112</v>
      </c>
      <c r="C5117">
        <f t="shared" si="243"/>
        <v>0.15564933380506354</v>
      </c>
      <c r="D5117">
        <f t="shared" si="244"/>
        <v>1.8656811117843963E-4</v>
      </c>
      <c r="E5117" s="2">
        <f t="shared" si="245"/>
        <v>0.16362834281044719</v>
      </c>
      <c r="K5117">
        <v>5112</v>
      </c>
      <c r="L5117" s="14">
        <v>-1.7644075166959E-4</v>
      </c>
      <c r="M5117" s="14">
        <v>-0.24886066954522101</v>
      </c>
    </row>
    <row r="5118" spans="1:13" x14ac:dyDescent="0.55000000000000004">
      <c r="A5118">
        <v>5113</v>
      </c>
      <c r="C5118">
        <f t="shared" si="243"/>
        <v>0.26725125287182427</v>
      </c>
      <c r="D5118">
        <f t="shared" si="244"/>
        <v>1.6892536252785704E-4</v>
      </c>
      <c r="E5118" s="2">
        <f t="shared" si="245"/>
        <v>0.33190303180847597</v>
      </c>
      <c r="K5118">
        <v>5113</v>
      </c>
      <c r="L5118" s="14">
        <v>-1.24406665446365E-4</v>
      </c>
      <c r="M5118" s="14">
        <v>-0.30885900724205001</v>
      </c>
    </row>
    <row r="5119" spans="1:13" x14ac:dyDescent="0.55000000000000004">
      <c r="A5119">
        <v>5114</v>
      </c>
      <c r="C5119">
        <f t="shared" si="243"/>
        <v>0.31177874067917133</v>
      </c>
      <c r="D5119">
        <f t="shared" si="244"/>
        <v>1.0888590854699221E-4</v>
      </c>
      <c r="E5119" s="2">
        <f t="shared" si="245"/>
        <v>0.36394727870758886</v>
      </c>
      <c r="K5119">
        <v>5114</v>
      </c>
      <c r="L5119" s="14">
        <v>-4.1214158099175003E-5</v>
      </c>
      <c r="M5119" s="14">
        <v>-0.29150169055292902</v>
      </c>
    </row>
    <row r="5120" spans="1:13" x14ac:dyDescent="0.55000000000000004">
      <c r="A5120">
        <v>5115</v>
      </c>
      <c r="C5120">
        <f t="shared" si="243"/>
        <v>0.27805633635046639</v>
      </c>
      <c r="D5120">
        <f t="shared" si="244"/>
        <v>2.1518386653678587E-5</v>
      </c>
      <c r="E5120" s="2">
        <f t="shared" si="245"/>
        <v>0.22962526370497216</v>
      </c>
      <c r="K5120">
        <v>5115</v>
      </c>
      <c r="L5120" s="14">
        <v>5.2300690818028403E-5</v>
      </c>
      <c r="M5120" s="14">
        <v>-0.201135967119625</v>
      </c>
    </row>
    <row r="5121" spans="1:13" x14ac:dyDescent="0.55000000000000004">
      <c r="A5121">
        <v>5116</v>
      </c>
      <c r="C5121">
        <f t="shared" si="243"/>
        <v>0.17454765256033017</v>
      </c>
      <c r="D5121">
        <f t="shared" si="244"/>
        <v>-7.1249796718106048E-5</v>
      </c>
      <c r="E5121" s="2">
        <f t="shared" si="245"/>
        <v>5.5197811743696715E-2</v>
      </c>
      <c r="K5121">
        <v>5116</v>
      </c>
      <c r="L5121" s="14">
        <v>1.3271650726992499E-4</v>
      </c>
      <c r="M5121" s="14">
        <v>-6.0394492964257897E-2</v>
      </c>
    </row>
    <row r="5122" spans="1:13" x14ac:dyDescent="0.55000000000000004">
      <c r="A5122">
        <v>5117</v>
      </c>
      <c r="C5122">
        <f t="shared" si="243"/>
        <v>2.7231187152406619E-2</v>
      </c>
      <c r="D5122">
        <f t="shared" si="244"/>
        <v>-1.4613578293935108E-4</v>
      </c>
      <c r="E5122" s="2">
        <f t="shared" si="245"/>
        <v>4.6569663960301134E-3</v>
      </c>
      <c r="K5122">
        <v>5117</v>
      </c>
      <c r="L5122" s="14">
        <v>1.79892651162631E-4</v>
      </c>
      <c r="M5122" s="14">
        <v>9.5473156614242299E-2</v>
      </c>
    </row>
    <row r="5123" spans="1:13" x14ac:dyDescent="0.55000000000000004">
      <c r="A5123">
        <v>5118</v>
      </c>
      <c r="C5123">
        <f t="shared" si="243"/>
        <v>-0.12691973224476996</v>
      </c>
      <c r="D5123">
        <f t="shared" si="244"/>
        <v>-1.843447679419765E-4</v>
      </c>
      <c r="E5123" s="2">
        <f t="shared" si="245"/>
        <v>0.1255629970040042</v>
      </c>
      <c r="K5123">
        <v>5118</v>
      </c>
      <c r="L5123" s="14">
        <v>1.82013564598668E-4</v>
      </c>
      <c r="M5123" s="14">
        <v>0.22742896184624001</v>
      </c>
    </row>
    <row r="5124" spans="1:13" x14ac:dyDescent="0.55000000000000004">
      <c r="A5124">
        <v>5119</v>
      </c>
      <c r="C5124">
        <f t="shared" si="243"/>
        <v>-0.24921647410419845</v>
      </c>
      <c r="D5124">
        <f t="shared" si="244"/>
        <v>-1.762871018705672E-4</v>
      </c>
      <c r="E5124" s="2">
        <f t="shared" si="245"/>
        <v>0.30430696191294937</v>
      </c>
      <c r="K5124">
        <v>5119</v>
      </c>
      <c r="L5124" s="14">
        <v>1.3854805165078801E-4</v>
      </c>
      <c r="M5124" s="14">
        <v>0.302423772716997</v>
      </c>
    </row>
    <row r="5125" spans="1:13" x14ac:dyDescent="0.55000000000000004">
      <c r="A5125">
        <v>5120</v>
      </c>
      <c r="C5125">
        <f t="shared" si="243"/>
        <v>-0.30896513402963122</v>
      </c>
      <c r="D5125">
        <f t="shared" si="244"/>
        <v>-1.2398508906794013E-4</v>
      </c>
      <c r="E5125" s="2">
        <f t="shared" si="245"/>
        <v>0.37288097467404363</v>
      </c>
      <c r="K5125">
        <v>5120</v>
      </c>
      <c r="L5125" s="14">
        <v>6.0382319677254298E-5</v>
      </c>
      <c r="M5125" s="14">
        <v>0.30167467360990002</v>
      </c>
    </row>
    <row r="5126" spans="1:13" x14ac:dyDescent="0.55000000000000004">
      <c r="A5126">
        <v>5121</v>
      </c>
      <c r="C5126">
        <f t="shared" ref="C5126:C5189" si="246">$D$1*COS($B$2*(A5126-$L$2)+$B$1)</f>
        <v>-0.29117005778328953</v>
      </c>
      <c r="D5126">
        <f t="shared" ref="D5126:D5189" si="247">$D$2*COS($B$2*(A5126-$L$3)+$B$3)</f>
        <v>-4.0565432307126378E-5</v>
      </c>
      <c r="E5126" s="2">
        <f t="shared" ref="E5126:E5189" si="248">(M5126-C5126)^2</f>
        <v>0.2668128885555105</v>
      </c>
      <c r="K5126">
        <v>5121</v>
      </c>
      <c r="L5126" s="14">
        <v>-3.2906538844163997E-5</v>
      </c>
      <c r="M5126" s="14">
        <v>0.22536928104339701</v>
      </c>
    </row>
    <row r="5127" spans="1:13" x14ac:dyDescent="0.55000000000000004">
      <c r="A5127">
        <v>5122</v>
      </c>
      <c r="C5127">
        <f t="shared" si="246"/>
        <v>-0.20029743441119374</v>
      </c>
      <c r="D5127">
        <f t="shared" si="247"/>
        <v>5.3035292911306595E-5</v>
      </c>
      <c r="E5127" s="2">
        <f t="shared" si="248"/>
        <v>8.5799893404082964E-2</v>
      </c>
      <c r="K5127">
        <v>5122</v>
      </c>
      <c r="L5127" s="14">
        <v>-1.1795375057471399E-4</v>
      </c>
      <c r="M5127" s="14">
        <v>9.2618753950055699E-2</v>
      </c>
    </row>
    <row r="5128" spans="1:13" x14ac:dyDescent="0.55000000000000004">
      <c r="A5128">
        <v>5123</v>
      </c>
      <c r="C5128">
        <f t="shared" si="246"/>
        <v>-5.915437693904757E-2</v>
      </c>
      <c r="D5128">
        <f t="shared" si="247"/>
        <v>1.3332527750332398E-4</v>
      </c>
      <c r="E5128" s="2">
        <f t="shared" si="248"/>
        <v>1.7425095200794561E-5</v>
      </c>
      <c r="K5128">
        <v>5123</v>
      </c>
      <c r="L5128" s="14">
        <v>-1.7345871374188301E-4</v>
      </c>
      <c r="M5128" s="14">
        <v>-6.3328714635113206E-2</v>
      </c>
    </row>
    <row r="5129" spans="1:13" x14ac:dyDescent="0.55000000000000004">
      <c r="A5129">
        <v>5124</v>
      </c>
      <c r="C5129">
        <f t="shared" si="246"/>
        <v>9.6835182271206521E-2</v>
      </c>
      <c r="D5129">
        <f t="shared" si="247"/>
        <v>1.8015342771718164E-4</v>
      </c>
      <c r="E5129" s="2">
        <f t="shared" si="248"/>
        <v>9.0150240277092134E-2</v>
      </c>
      <c r="K5129">
        <v>5124</v>
      </c>
      <c r="L5129" s="14">
        <v>-1.85519865992659E-4</v>
      </c>
      <c r="M5129" s="14">
        <v>-0.20341511377709401</v>
      </c>
    </row>
    <row r="5130" spans="1:13" x14ac:dyDescent="0.55000000000000004">
      <c r="A5130">
        <v>5125</v>
      </c>
      <c r="C5130">
        <f t="shared" si="246"/>
        <v>0.22852115185507835</v>
      </c>
      <c r="D5130">
        <f t="shared" si="247"/>
        <v>1.8176686490698594E-4</v>
      </c>
      <c r="E5130" s="2">
        <f t="shared" si="248"/>
        <v>0.27152028910283815</v>
      </c>
      <c r="K5130">
        <v>5125</v>
      </c>
      <c r="L5130" s="14">
        <v>-1.5111641692387801E-4</v>
      </c>
      <c r="M5130" s="14">
        <v>-0.29255493577784902</v>
      </c>
    </row>
    <row r="5131" spans="1:13" x14ac:dyDescent="0.55000000000000004">
      <c r="A5131">
        <v>5126</v>
      </c>
      <c r="C5131">
        <f t="shared" si="246"/>
        <v>0.30285312916647211</v>
      </c>
      <c r="D5131">
        <f t="shared" si="247"/>
        <v>1.3776065034757303E-4</v>
      </c>
      <c r="E5131" s="2">
        <f t="shared" si="248"/>
        <v>0.37365796722944661</v>
      </c>
      <c r="K5131">
        <v>5126</v>
      </c>
      <c r="L5131" s="14">
        <v>-7.8864923778321005E-5</v>
      </c>
      <c r="M5131" s="14">
        <v>-0.30842255923397999</v>
      </c>
    </row>
    <row r="5132" spans="1:13" x14ac:dyDescent="0.55000000000000004">
      <c r="A5132">
        <v>5127</v>
      </c>
      <c r="C5132">
        <f t="shared" si="246"/>
        <v>0.30117535469608364</v>
      </c>
      <c r="D5132">
        <f t="shared" si="247"/>
        <v>5.9179416314713257E-5</v>
      </c>
      <c r="E5132" s="2">
        <f t="shared" si="248"/>
        <v>0.3005442847921459</v>
      </c>
      <c r="K5132">
        <v>5127</v>
      </c>
      <c r="L5132" s="14">
        <v>1.3138778769984999E-5</v>
      </c>
      <c r="M5132" s="14">
        <v>-0.24704383941531</v>
      </c>
    </row>
    <row r="5133" spans="1:13" x14ac:dyDescent="0.55000000000000004">
      <c r="A5133">
        <v>5128</v>
      </c>
      <c r="C5133">
        <f t="shared" si="246"/>
        <v>0.22390891446975536</v>
      </c>
      <c r="D5133">
        <f t="shared" si="247"/>
        <v>-3.4254603810018086E-5</v>
      </c>
      <c r="E5133" s="2">
        <f t="shared" si="248"/>
        <v>0.12089554864451157</v>
      </c>
      <c r="K5133">
        <v>5128</v>
      </c>
      <c r="L5133" s="14">
        <v>1.01851792668282E-4</v>
      </c>
      <c r="M5133" s="14">
        <v>-0.123791457466358</v>
      </c>
    </row>
    <row r="5134" spans="1:13" x14ac:dyDescent="0.55000000000000004">
      <c r="A5134">
        <v>5129</v>
      </c>
      <c r="C5134">
        <f t="shared" si="246"/>
        <v>9.0446056339132122E-2</v>
      </c>
      <c r="D5134">
        <f t="shared" si="247"/>
        <v>-1.1909144040714568E-4</v>
      </c>
      <c r="E5134" s="2">
        <f t="shared" si="248"/>
        <v>3.5976955754107851E-3</v>
      </c>
      <c r="K5134">
        <v>5129</v>
      </c>
      <c r="L5134" s="14">
        <v>1.6505539325015799E-4</v>
      </c>
      <c r="M5134" s="14">
        <v>3.0465262951491899E-2</v>
      </c>
    </row>
    <row r="5135" spans="1:13" x14ac:dyDescent="0.55000000000000004">
      <c r="A5135">
        <v>5130</v>
      </c>
      <c r="C5135">
        <f t="shared" si="246"/>
        <v>-6.571685548259254E-2</v>
      </c>
      <c r="D5135">
        <f t="shared" si="247"/>
        <v>-1.7403883571180654E-4</v>
      </c>
      <c r="E5135" s="2">
        <f t="shared" si="248"/>
        <v>5.8956028254425467E-2</v>
      </c>
      <c r="K5135">
        <v>5130</v>
      </c>
      <c r="L5135" s="14">
        <v>1.8691984666320899E-4</v>
      </c>
      <c r="M5135" s="14">
        <v>0.17709176927037101</v>
      </c>
    </row>
    <row r="5136" spans="1:13" x14ac:dyDescent="0.55000000000000004">
      <c r="A5136">
        <v>5131</v>
      </c>
      <c r="C5136">
        <f t="shared" si="246"/>
        <v>-0.20538622177959209</v>
      </c>
      <c r="D5136">
        <f t="shared" si="247"/>
        <v>-1.8530615170039003E-4</v>
      </c>
      <c r="E5136" s="2">
        <f t="shared" si="248"/>
        <v>0.23498330432078085</v>
      </c>
      <c r="K5136">
        <v>5131</v>
      </c>
      <c r="L5136" s="14">
        <v>1.61969064912915E-4</v>
      </c>
      <c r="M5136" s="14">
        <v>0.279364543377907</v>
      </c>
    </row>
    <row r="5137" spans="1:13" x14ac:dyDescent="0.55000000000000004">
      <c r="A5137">
        <v>5132</v>
      </c>
      <c r="C5137">
        <f t="shared" si="246"/>
        <v>-0.2935079756072021</v>
      </c>
      <c r="D5137">
        <f t="shared" si="247"/>
        <v>-1.5006552955674991E-4</v>
      </c>
      <c r="E5137" s="2">
        <f t="shared" si="248"/>
        <v>0.36623885051020433</v>
      </c>
      <c r="K5137">
        <v>5132</v>
      </c>
      <c r="L5137" s="14">
        <v>9.6452126072050102E-5</v>
      </c>
      <c r="M5137" s="14">
        <v>0.311668734544638</v>
      </c>
    </row>
    <row r="5138" spans="1:13" x14ac:dyDescent="0.55000000000000004">
      <c r="A5138">
        <v>5133</v>
      </c>
      <c r="C5138">
        <f t="shared" si="246"/>
        <v>-0.30796541421636225</v>
      </c>
      <c r="D5138">
        <f t="shared" si="247"/>
        <v>-7.7161622624572127E-5</v>
      </c>
      <c r="E5138" s="2">
        <f t="shared" si="248"/>
        <v>0.32933707439883292</v>
      </c>
      <c r="K5138">
        <v>5133</v>
      </c>
      <c r="L5138" s="14">
        <v>6.7781539108896002E-6</v>
      </c>
      <c r="M5138" s="14">
        <v>0.26591355769220398</v>
      </c>
    </row>
    <row r="5139" spans="1:13" x14ac:dyDescent="0.55000000000000004">
      <c r="A5139">
        <v>5134</v>
      </c>
      <c r="C5139">
        <f t="shared" si="246"/>
        <v>-0.24513002525309133</v>
      </c>
      <c r="D5139">
        <f t="shared" si="247"/>
        <v>1.5108225148417064E-5</v>
      </c>
      <c r="E5139" s="2">
        <f t="shared" si="248"/>
        <v>0.15895268426077566</v>
      </c>
      <c r="K5139">
        <v>5134</v>
      </c>
      <c r="L5139" s="14">
        <v>-8.4593448945867306E-5</v>
      </c>
      <c r="M5139" s="14">
        <v>0.15355868070780701</v>
      </c>
    </row>
    <row r="5140" spans="1:13" x14ac:dyDescent="0.55000000000000004">
      <c r="A5140">
        <v>5135</v>
      </c>
      <c r="C5140">
        <f t="shared" si="246"/>
        <v>-0.12077216688435273</v>
      </c>
      <c r="D5140">
        <f t="shared" si="247"/>
        <v>1.0358622686413968E-4</v>
      </c>
      <c r="E5140" s="2">
        <f t="shared" si="248"/>
        <v>1.5256263128598296E-2</v>
      </c>
      <c r="K5140">
        <v>5135</v>
      </c>
      <c r="L5140" s="14">
        <v>-1.54778097734473E-4</v>
      </c>
      <c r="M5140" s="14">
        <v>2.74407953124353E-3</v>
      </c>
    </row>
    <row r="5141" spans="1:13" x14ac:dyDescent="0.55000000000000004">
      <c r="A5141">
        <v>5136</v>
      </c>
      <c r="C5141">
        <f t="shared" si="246"/>
        <v>3.3896959698469654E-2</v>
      </c>
      <c r="D5141">
        <f t="shared" si="247"/>
        <v>1.6606626906273881E-4</v>
      </c>
      <c r="E5141" s="2">
        <f t="shared" si="248"/>
        <v>3.3362758824696713E-2</v>
      </c>
      <c r="K5141">
        <v>5136</v>
      </c>
      <c r="L5141" s="14">
        <v>-1.8619761177187001E-4</v>
      </c>
      <c r="M5141" s="14">
        <v>-0.148757793386953</v>
      </c>
    </row>
    <row r="5142" spans="1:13" x14ac:dyDescent="0.55000000000000004">
      <c r="A5142">
        <v>5137</v>
      </c>
      <c r="C5142">
        <f t="shared" si="246"/>
        <v>0.18005866388819572</v>
      </c>
      <c r="D5142">
        <f t="shared" si="247"/>
        <v>1.868671781258053E-4</v>
      </c>
      <c r="E5142" s="2">
        <f t="shared" si="248"/>
        <v>0.19630306568291947</v>
      </c>
      <c r="K5142">
        <v>5137</v>
      </c>
      <c r="L5142" s="14">
        <v>-1.70982778854878E-4</v>
      </c>
      <c r="M5142" s="14">
        <v>-0.26300235412503398</v>
      </c>
    </row>
    <row r="5143" spans="1:13" x14ac:dyDescent="0.55000000000000004">
      <c r="A5143">
        <v>5138</v>
      </c>
      <c r="C5143">
        <f t="shared" si="246"/>
        <v>0.28102943877649517</v>
      </c>
      <c r="D5143">
        <f t="shared" si="247"/>
        <v>1.6076836432757824E-4</v>
      </c>
      <c r="E5143" s="2">
        <f t="shared" si="248"/>
        <v>0.35094461114043396</v>
      </c>
      <c r="K5143">
        <v>5138</v>
      </c>
      <c r="L5143" s="14">
        <v>-1.12944248273529E-4</v>
      </c>
      <c r="M5143" s="14">
        <v>-0.31137634372434603</v>
      </c>
    </row>
    <row r="5144" spans="1:13" x14ac:dyDescent="0.55000000000000004">
      <c r="A5144">
        <v>5139</v>
      </c>
      <c r="C5144">
        <f t="shared" si="246"/>
        <v>0.31146774816431055</v>
      </c>
      <c r="D5144">
        <f t="shared" si="247"/>
        <v>9.4320079811332786E-5</v>
      </c>
      <c r="E5144" s="2">
        <f t="shared" si="248"/>
        <v>0.35192414005071687</v>
      </c>
      <c r="K5144">
        <v>5139</v>
      </c>
      <c r="L5144" s="14">
        <v>-2.6618130056825002E-5</v>
      </c>
      <c r="M5144" s="14">
        <v>-0.28176419639929501</v>
      </c>
    </row>
    <row r="5145" spans="1:13" x14ac:dyDescent="0.55000000000000004">
      <c r="A5145">
        <v>5140</v>
      </c>
      <c r="C5145">
        <f t="shared" si="246"/>
        <v>0.26373421798210195</v>
      </c>
      <c r="D5145">
        <f t="shared" si="247"/>
        <v>4.1994433719798459E-6</v>
      </c>
      <c r="E5145" s="2">
        <f t="shared" si="248"/>
        <v>0.19830694203944277</v>
      </c>
      <c r="K5145">
        <v>5140</v>
      </c>
      <c r="L5145" s="14">
        <v>6.6374663959501405E-5</v>
      </c>
      <c r="M5145" s="14">
        <v>-0.181582458147866</v>
      </c>
    </row>
    <row r="5146" spans="1:13" x14ac:dyDescent="0.55000000000000004">
      <c r="A5146">
        <v>5141</v>
      </c>
      <c r="C5146">
        <f t="shared" si="246"/>
        <v>0.14980895816261933</v>
      </c>
      <c r="D5146">
        <f t="shared" si="247"/>
        <v>-8.6975164836497086E-5</v>
      </c>
      <c r="E5146" s="2">
        <f t="shared" si="248"/>
        <v>3.4496087925191987E-2</v>
      </c>
      <c r="K5146">
        <v>5141</v>
      </c>
      <c r="L5146" s="14">
        <v>1.4274351162864901E-4</v>
      </c>
      <c r="M5146" s="14">
        <v>-3.5922266797514903E-2</v>
      </c>
    </row>
    <row r="5147" spans="1:13" x14ac:dyDescent="0.55000000000000004">
      <c r="A5147">
        <v>5142</v>
      </c>
      <c r="C5147">
        <f t="shared" si="246"/>
        <v>-1.7151924311203544E-3</v>
      </c>
      <c r="D5147">
        <f t="shared" si="247"/>
        <v>-1.5632083996128062E-4</v>
      </c>
      <c r="E5147" s="2">
        <f t="shared" si="248"/>
        <v>1.4508219736149429E-2</v>
      </c>
      <c r="K5147">
        <v>5142</v>
      </c>
      <c r="L5147" s="14">
        <v>1.83361361293943E-4</v>
      </c>
      <c r="M5147" s="14">
        <v>0.118734879117839</v>
      </c>
    </row>
    <row r="5148" spans="1:13" x14ac:dyDescent="0.55000000000000004">
      <c r="A5148">
        <v>5143</v>
      </c>
      <c r="C5148">
        <f t="shared" si="246"/>
        <v>-0.15280886588002782</v>
      </c>
      <c r="D5148">
        <f t="shared" si="247"/>
        <v>-1.8643327923885481E-4</v>
      </c>
      <c r="E5148" s="2">
        <f t="shared" si="248"/>
        <v>0.15718291343004548</v>
      </c>
      <c r="K5148">
        <v>5143</v>
      </c>
      <c r="L5148" s="14">
        <v>1.78055220531866E-4</v>
      </c>
      <c r="M5148" s="14">
        <v>0.24365413798041499</v>
      </c>
    </row>
    <row r="5149" spans="1:13" x14ac:dyDescent="0.55000000000000004">
      <c r="A5149">
        <v>5144</v>
      </c>
      <c r="C5149">
        <f t="shared" si="246"/>
        <v>-0.26555073494837628</v>
      </c>
      <c r="D5149">
        <f t="shared" si="247"/>
        <v>-1.6975489512920298E-4</v>
      </c>
      <c r="E5149" s="2">
        <f t="shared" si="248"/>
        <v>0.32844296974862303</v>
      </c>
      <c r="K5149">
        <v>5144</v>
      </c>
      <c r="L5149" s="14">
        <v>1.2815404521318699E-4</v>
      </c>
      <c r="M5149" s="14">
        <v>0.307548706465261</v>
      </c>
    </row>
    <row r="5150" spans="1:13" x14ac:dyDescent="0.55000000000000004">
      <c r="A5150">
        <v>5145</v>
      </c>
      <c r="C5150">
        <f t="shared" si="246"/>
        <v>-0.31164496690995069</v>
      </c>
      <c r="D5150">
        <f t="shared" si="247"/>
        <v>-1.1047161049250179E-4</v>
      </c>
      <c r="E5150" s="2">
        <f t="shared" si="248"/>
        <v>0.36730964533562105</v>
      </c>
      <c r="K5150">
        <v>5145</v>
      </c>
      <c r="L5150" s="14">
        <v>4.6155894260885897E-5</v>
      </c>
      <c r="M5150" s="14">
        <v>0.29441579352222003</v>
      </c>
    </row>
    <row r="5151" spans="1:13" x14ac:dyDescent="0.55000000000000004">
      <c r="A5151">
        <v>5146</v>
      </c>
      <c r="C5151">
        <f t="shared" si="246"/>
        <v>-0.2795228811330116</v>
      </c>
      <c r="D5151">
        <f t="shared" si="247"/>
        <v>-2.3462280178404122E-5</v>
      </c>
      <c r="E5151" s="2">
        <f t="shared" si="248"/>
        <v>0.23723474936294714</v>
      </c>
      <c r="K5151">
        <v>5146</v>
      </c>
      <c r="L5151" s="14">
        <v>-4.74022867394344E-5</v>
      </c>
      <c r="M5151" s="14">
        <v>0.207544618668553</v>
      </c>
    </row>
    <row r="5152" spans="1:13" x14ac:dyDescent="0.55000000000000004">
      <c r="A5152">
        <v>5147</v>
      </c>
      <c r="C5152">
        <f t="shared" si="246"/>
        <v>-0.17724644406653364</v>
      </c>
      <c r="D5152">
        <f t="shared" si="247"/>
        <v>6.9435587914846243E-5</v>
      </c>
      <c r="E5152" s="2">
        <f t="shared" si="248"/>
        <v>6.04860166211168E-2</v>
      </c>
      <c r="K5152">
        <v>5147</v>
      </c>
      <c r="L5152" s="14">
        <v>-1.29088270963425E-4</v>
      </c>
      <c r="M5152" s="14">
        <v>6.8692606556007396E-2</v>
      </c>
    </row>
    <row r="5153" spans="1:13" x14ac:dyDescent="0.55000000000000004">
      <c r="A5153">
        <v>5148</v>
      </c>
      <c r="C5153">
        <f t="shared" si="246"/>
        <v>-3.0484885600220449E-2</v>
      </c>
      <c r="D5153">
        <f t="shared" si="247"/>
        <v>1.4490658702667671E-4</v>
      </c>
      <c r="E5153" s="2">
        <f t="shared" si="248"/>
        <v>3.2352217110378973E-3</v>
      </c>
      <c r="K5153">
        <v>5148</v>
      </c>
      <c r="L5153" s="14">
        <v>-1.7844329691913199E-4</v>
      </c>
      <c r="M5153" s="14">
        <v>-8.7363895006484699E-2</v>
      </c>
    </row>
    <row r="5154" spans="1:13" x14ac:dyDescent="0.55000000000000004">
      <c r="A5154">
        <v>5149</v>
      </c>
      <c r="C5154">
        <f t="shared" si="246"/>
        <v>0.123927736583212</v>
      </c>
      <c r="D5154">
        <f t="shared" si="247"/>
        <v>1.8400908718458015E-4</v>
      </c>
      <c r="E5154" s="2">
        <f t="shared" si="248"/>
        <v>0.11934765791300442</v>
      </c>
      <c r="K5154">
        <v>5149</v>
      </c>
      <c r="L5154" s="14">
        <v>-1.83106092179594E-4</v>
      </c>
      <c r="M5154" s="14">
        <v>-0.22153956709834399</v>
      </c>
    </row>
    <row r="5155" spans="1:13" x14ac:dyDescent="0.55000000000000004">
      <c r="A5155">
        <v>5150</v>
      </c>
      <c r="C5155">
        <f t="shared" si="246"/>
        <v>0.24723710907368282</v>
      </c>
      <c r="D5155">
        <f t="shared" si="247"/>
        <v>1.7692918506296635E-4</v>
      </c>
      <c r="E5155" s="2">
        <f t="shared" si="248"/>
        <v>0.29971944747056323</v>
      </c>
      <c r="K5155">
        <v>5150</v>
      </c>
      <c r="L5155" s="14">
        <v>-1.41908830745948E-4</v>
      </c>
      <c r="M5155" s="14">
        <v>-0.30022928027872597</v>
      </c>
    </row>
    <row r="5156" spans="1:13" x14ac:dyDescent="0.55000000000000004">
      <c r="A5156">
        <v>5151</v>
      </c>
      <c r="C5156">
        <f t="shared" si="246"/>
        <v>0.30849517853108932</v>
      </c>
      <c r="D5156">
        <f t="shared" si="247"/>
        <v>1.2544378686287297E-4</v>
      </c>
      <c r="E5156" s="2">
        <f t="shared" si="248"/>
        <v>0.37481318912871925</v>
      </c>
      <c r="K5156">
        <v>5151</v>
      </c>
      <c r="L5156" s="14">
        <v>-6.5169622313505793E-5</v>
      </c>
      <c r="M5156" s="14">
        <v>-0.30372470772606203</v>
      </c>
    </row>
    <row r="5157" spans="1:13" x14ac:dyDescent="0.55000000000000004">
      <c r="A5157">
        <v>5152</v>
      </c>
      <c r="C5157">
        <f t="shared" si="246"/>
        <v>0.29232746074099836</v>
      </c>
      <c r="D5157">
        <f t="shared" si="247"/>
        <v>4.2474642304988134E-5</v>
      </c>
      <c r="E5157" s="2">
        <f t="shared" si="248"/>
        <v>0.27402906854192088</v>
      </c>
      <c r="K5157">
        <v>5152</v>
      </c>
      <c r="L5157" s="14">
        <v>2.789172231034E-5</v>
      </c>
      <c r="M5157" s="14">
        <v>-0.23115039795210901</v>
      </c>
    </row>
    <row r="5158" spans="1:13" x14ac:dyDescent="0.55000000000000004">
      <c r="A5158">
        <v>5153</v>
      </c>
      <c r="C5158">
        <f t="shared" si="246"/>
        <v>0.20279171207888708</v>
      </c>
      <c r="D5158">
        <f t="shared" si="247"/>
        <v>-5.1154742177025517E-5</v>
      </c>
      <c r="E5158" s="2">
        <f t="shared" si="248"/>
        <v>9.2096923363749361E-2</v>
      </c>
      <c r="K5158">
        <v>5153</v>
      </c>
      <c r="L5158" s="14">
        <v>1.13967412053877E-4</v>
      </c>
      <c r="M5158" s="14">
        <v>-0.100683037058087</v>
      </c>
    </row>
    <row r="5159" spans="1:13" x14ac:dyDescent="0.55000000000000004">
      <c r="A5159">
        <v>5154</v>
      </c>
      <c r="C5159">
        <f t="shared" si="246"/>
        <v>6.2359518197331439E-2</v>
      </c>
      <c r="D5159">
        <f t="shared" si="247"/>
        <v>-1.3194536462805365E-4</v>
      </c>
      <c r="E5159" s="2">
        <f t="shared" si="248"/>
        <v>5.4147568431685573E-5</v>
      </c>
      <c r="K5159">
        <v>5154</v>
      </c>
      <c r="L5159" s="14">
        <v>1.7149925644602501E-4</v>
      </c>
      <c r="M5159" s="14">
        <v>5.5001015059349803E-2</v>
      </c>
    </row>
    <row r="5160" spans="1:13" x14ac:dyDescent="0.55000000000000004">
      <c r="A5160">
        <v>5155</v>
      </c>
      <c r="C5160">
        <f t="shared" si="246"/>
        <v>-9.3723600319128755E-2</v>
      </c>
      <c r="D5160">
        <f t="shared" si="247"/>
        <v>-1.7962048174636333E-4</v>
      </c>
      <c r="E5160" s="2">
        <f t="shared" si="248"/>
        <v>8.4467727899057224E-2</v>
      </c>
      <c r="K5160">
        <v>5155</v>
      </c>
      <c r="L5160" s="14">
        <v>1.86078048157118E-4</v>
      </c>
      <c r="M5160" s="14">
        <v>0.19690972175364599</v>
      </c>
    </row>
    <row r="5161" spans="1:13" x14ac:dyDescent="0.55000000000000004">
      <c r="A5161">
        <v>5156</v>
      </c>
      <c r="C5161">
        <f t="shared" si="246"/>
        <v>-0.22628407069223461</v>
      </c>
      <c r="D5161">
        <f t="shared" si="247"/>
        <v>-1.8221464404568529E-4</v>
      </c>
      <c r="E5161" s="2">
        <f t="shared" si="248"/>
        <v>0.26603441151976226</v>
      </c>
      <c r="K5161">
        <v>5156</v>
      </c>
      <c r="L5161" s="14">
        <v>1.5405243836285601E-4</v>
      </c>
      <c r="M5161" s="14">
        <v>0.28950116709551199</v>
      </c>
    </row>
    <row r="5162" spans="1:13" x14ac:dyDescent="0.55000000000000004">
      <c r="A5162">
        <v>5157</v>
      </c>
      <c r="C5162">
        <f t="shared" si="246"/>
        <v>-0.30205200901078355</v>
      </c>
      <c r="D5162">
        <f t="shared" si="247"/>
        <v>-1.3907677147040134E-4</v>
      </c>
      <c r="E5162" s="2">
        <f t="shared" si="248"/>
        <v>0.374100135635825</v>
      </c>
      <c r="K5162">
        <v>5157</v>
      </c>
      <c r="L5162" s="14">
        <v>8.3443439708669805E-5</v>
      </c>
      <c r="M5162" s="14">
        <v>0.30958524920344999</v>
      </c>
    </row>
    <row r="5163" spans="1:13" x14ac:dyDescent="0.55000000000000004">
      <c r="A5163">
        <v>5158</v>
      </c>
      <c r="C5163">
        <f t="shared" si="246"/>
        <v>-0.30201125982037247</v>
      </c>
      <c r="D5163">
        <f t="shared" si="247"/>
        <v>-6.1033560761486565E-5</v>
      </c>
      <c r="E5163" s="2">
        <f t="shared" si="248"/>
        <v>0.3070745142568172</v>
      </c>
      <c r="K5163">
        <v>5158</v>
      </c>
      <c r="L5163" s="14">
        <v>-8.0644860660715198E-6</v>
      </c>
      <c r="M5163" s="14">
        <v>0.25213178512092899</v>
      </c>
    </row>
    <row r="5164" spans="1:13" x14ac:dyDescent="0.55000000000000004">
      <c r="A5164">
        <v>5159</v>
      </c>
      <c r="C5164">
        <f t="shared" si="246"/>
        <v>-0.22617205030730703</v>
      </c>
      <c r="D5164">
        <f t="shared" si="247"/>
        <v>3.2327787213175869E-5</v>
      </c>
      <c r="E5164" s="2">
        <f t="shared" si="248"/>
        <v>0.12795100814627522</v>
      </c>
      <c r="K5164">
        <v>5159</v>
      </c>
      <c r="L5164" s="14">
        <v>-9.7552611277125899E-5</v>
      </c>
      <c r="M5164" s="14">
        <v>0.131530351342829</v>
      </c>
    </row>
    <row r="5165" spans="1:13" x14ac:dyDescent="0.55000000000000004">
      <c r="A5165">
        <v>5160</v>
      </c>
      <c r="C5165">
        <f t="shared" si="246"/>
        <v>-9.3568423497832662E-2</v>
      </c>
      <c r="D5165">
        <f t="shared" si="247"/>
        <v>1.1757554201196157E-4</v>
      </c>
      <c r="E5165" s="2">
        <f t="shared" si="248"/>
        <v>5.1200820491684373E-3</v>
      </c>
      <c r="K5165">
        <v>5160</v>
      </c>
      <c r="L5165" s="14">
        <v>-1.6260807982135901E-4</v>
      </c>
      <c r="M5165" s="14">
        <v>-2.2013674884142201E-2</v>
      </c>
    </row>
    <row r="5166" spans="1:13" x14ac:dyDescent="0.55000000000000004">
      <c r="A5166">
        <v>5161</v>
      </c>
      <c r="C5166">
        <f t="shared" si="246"/>
        <v>6.2518905345282122E-2</v>
      </c>
      <c r="D5166">
        <f t="shared" si="247"/>
        <v>1.733143140628714E-4</v>
      </c>
      <c r="E5166" s="2">
        <f t="shared" si="248"/>
        <v>5.4085616421006615E-2</v>
      </c>
      <c r="K5166">
        <v>5161</v>
      </c>
      <c r="L5166" s="14">
        <v>-1.8693734602704E-4</v>
      </c>
      <c r="M5166" s="14">
        <v>-0.170044239673456</v>
      </c>
    </row>
    <row r="5167" spans="1:13" x14ac:dyDescent="0.55000000000000004">
      <c r="A5167">
        <v>5162</v>
      </c>
      <c r="C5167">
        <f t="shared" si="246"/>
        <v>0.20291530674069622</v>
      </c>
      <c r="D5167">
        <f t="shared" si="247"/>
        <v>1.8555484645988192E-4</v>
      </c>
      <c r="E5167" s="2">
        <f t="shared" si="248"/>
        <v>0.2288679727167775</v>
      </c>
      <c r="K5167">
        <v>5162</v>
      </c>
      <c r="L5167" s="14">
        <v>-1.6444699424514699E-4</v>
      </c>
      <c r="M5167" s="14">
        <v>-0.27548616975867402</v>
      </c>
    </row>
    <row r="5168" spans="1:13" x14ac:dyDescent="0.55000000000000004">
      <c r="A5168">
        <v>5163</v>
      </c>
      <c r="C5168">
        <f t="shared" si="246"/>
        <v>0.29238424325870477</v>
      </c>
      <c r="D5168">
        <f t="shared" si="247"/>
        <v>1.5122502358209448E-4</v>
      </c>
      <c r="E5168" s="2">
        <f t="shared" si="248"/>
        <v>0.36519676775888926</v>
      </c>
      <c r="K5168">
        <v>5163</v>
      </c>
      <c r="L5168" s="14">
        <v>-1.00769872599467E-4</v>
      </c>
      <c r="M5168" s="14">
        <v>-0.31193087963570798</v>
      </c>
    </row>
    <row r="5169" spans="1:13" x14ac:dyDescent="0.55000000000000004">
      <c r="A5169">
        <v>5164</v>
      </c>
      <c r="C5169">
        <f t="shared" si="246"/>
        <v>0.30847089769135333</v>
      </c>
      <c r="D5169">
        <f t="shared" si="247"/>
        <v>7.8940907355616897E-5</v>
      </c>
      <c r="E5169" s="2">
        <f t="shared" si="248"/>
        <v>0.33491853210798328</v>
      </c>
      <c r="K5169">
        <v>5164</v>
      </c>
      <c r="L5169" s="14">
        <v>-1.1854311230346E-5</v>
      </c>
      <c r="M5169" s="14">
        <v>-0.27025056562928701</v>
      </c>
    </row>
    <row r="5170" spans="1:13" x14ac:dyDescent="0.55000000000000004">
      <c r="A5170">
        <v>5165</v>
      </c>
      <c r="C5170">
        <f t="shared" si="246"/>
        <v>0.24713785885409426</v>
      </c>
      <c r="D5170">
        <f t="shared" si="247"/>
        <v>-1.3155712674817959E-5</v>
      </c>
      <c r="E5170" s="2">
        <f t="shared" si="248"/>
        <v>0.16648209921062962</v>
      </c>
      <c r="K5170">
        <v>5165</v>
      </c>
      <c r="L5170" s="14">
        <v>8.0030235925223603E-5</v>
      </c>
      <c r="M5170" s="14">
        <v>-0.160884320948217</v>
      </c>
    </row>
    <row r="5171" spans="1:13" x14ac:dyDescent="0.55000000000000004">
      <c r="A5171">
        <v>5166</v>
      </c>
      <c r="C5171">
        <f t="shared" si="246"/>
        <v>0.12377842669719721</v>
      </c>
      <c r="D5171">
        <f t="shared" si="247"/>
        <v>-1.0195052612429447E-4</v>
      </c>
      <c r="E5171" s="2">
        <f t="shared" si="248"/>
        <v>1.8225547220936205E-2</v>
      </c>
      <c r="K5171">
        <v>5166</v>
      </c>
      <c r="L5171" s="14">
        <v>1.5187071402178101E-4</v>
      </c>
      <c r="M5171" s="14">
        <v>-1.1223600031797501E-2</v>
      </c>
    </row>
    <row r="5172" spans="1:13" x14ac:dyDescent="0.55000000000000004">
      <c r="A5172">
        <v>5167</v>
      </c>
      <c r="C5172">
        <f t="shared" si="246"/>
        <v>-3.0646781516215495E-2</v>
      </c>
      <c r="D5172">
        <f t="shared" si="247"/>
        <v>-1.6515790646251958E-4</v>
      </c>
      <c r="E5172" s="2">
        <f t="shared" si="248"/>
        <v>2.9547864434554854E-2</v>
      </c>
      <c r="K5172">
        <v>5167</v>
      </c>
      <c r="L5172" s="14">
        <v>1.85674229654072E-4</v>
      </c>
      <c r="M5172" s="14">
        <v>0.14124814113874501</v>
      </c>
    </row>
    <row r="5173" spans="1:13" x14ac:dyDescent="0.55000000000000004">
      <c r="A5173">
        <v>5168</v>
      </c>
      <c r="C5173">
        <f t="shared" si="246"/>
        <v>-0.17738029355404097</v>
      </c>
      <c r="D5173">
        <f t="shared" si="247"/>
        <v>-1.8691413353224282E-4</v>
      </c>
      <c r="E5173" s="2">
        <f t="shared" si="248"/>
        <v>0.18985514507305401</v>
      </c>
      <c r="K5173">
        <v>5168</v>
      </c>
      <c r="L5173" s="14">
        <v>1.72974482630204E-4</v>
      </c>
      <c r="M5173" s="14">
        <v>0.25834340912123699</v>
      </c>
    </row>
    <row r="5174" spans="1:13" x14ac:dyDescent="0.55000000000000004">
      <c r="A5174">
        <v>5169</v>
      </c>
      <c r="C5174">
        <f t="shared" si="246"/>
        <v>-0.2795950907897311</v>
      </c>
      <c r="D5174">
        <f t="shared" si="247"/>
        <v>-1.6175885292270395E-4</v>
      </c>
      <c r="E5174" s="2">
        <f t="shared" si="248"/>
        <v>0.34848957788937707</v>
      </c>
      <c r="K5174">
        <v>5169</v>
      </c>
      <c r="L5174" s="14">
        <v>1.16952203375815E-4</v>
      </c>
      <c r="M5174" s="14">
        <v>0.310734967643157</v>
      </c>
    </row>
    <row r="5175" spans="1:13" x14ac:dyDescent="0.55000000000000004">
      <c r="A5175">
        <v>5170</v>
      </c>
      <c r="C5175">
        <f t="shared" si="246"/>
        <v>-0.3116374136342106</v>
      </c>
      <c r="D5175">
        <f t="shared" si="247"/>
        <v>-9.6005509836820033E-5</v>
      </c>
      <c r="E5175" s="2">
        <f t="shared" si="248"/>
        <v>0.35633550054465635</v>
      </c>
      <c r="K5175">
        <v>5170</v>
      </c>
      <c r="L5175" s="14">
        <v>3.16385192671553E-5</v>
      </c>
      <c r="M5175" s="14">
        <v>0.28530102585905598</v>
      </c>
    </row>
    <row r="5176" spans="1:13" x14ac:dyDescent="0.55000000000000004">
      <c r="A5176">
        <v>5171</v>
      </c>
      <c r="C5176">
        <f t="shared" si="246"/>
        <v>-0.2654653144529926</v>
      </c>
      <c r="D5176">
        <f t="shared" si="247"/>
        <v>-6.1568074167956255E-6</v>
      </c>
      <c r="E5176" s="2">
        <f t="shared" si="248"/>
        <v>0.20600431907627426</v>
      </c>
      <c r="K5176">
        <v>5171</v>
      </c>
      <c r="L5176" s="14">
        <v>-6.1599228263087594E-5</v>
      </c>
      <c r="M5176" s="14">
        <v>0.18841167226948299</v>
      </c>
    </row>
    <row r="5177" spans="1:13" x14ac:dyDescent="0.55000000000000004">
      <c r="A5177">
        <v>5172</v>
      </c>
      <c r="C5177">
        <f t="shared" si="246"/>
        <v>-0.1526670169089254</v>
      </c>
      <c r="D5177">
        <f t="shared" si="247"/>
        <v>8.5237123889641083E-5</v>
      </c>
      <c r="E5177" s="2">
        <f t="shared" si="248"/>
        <v>3.8809182598642189E-2</v>
      </c>
      <c r="K5177">
        <v>5172</v>
      </c>
      <c r="L5177" s="14">
        <v>-1.39409066940971E-4</v>
      </c>
      <c r="M5177" s="14">
        <v>4.43334465388599E-2</v>
      </c>
    </row>
    <row r="5178" spans="1:13" x14ac:dyDescent="0.55000000000000004">
      <c r="A5178">
        <v>5173</v>
      </c>
      <c r="C5178">
        <f t="shared" si="246"/>
        <v>-1.5525160883767765E-3</v>
      </c>
      <c r="D5178">
        <f t="shared" si="247"/>
        <v>1.5523833375503699E-4</v>
      </c>
      <c r="E5178" s="2">
        <f t="shared" si="248"/>
        <v>1.1945582786516184E-2</v>
      </c>
      <c r="K5178">
        <v>5173</v>
      </c>
      <c r="L5178" s="14">
        <v>-1.82303039972423E-4</v>
      </c>
      <c r="M5178" s="14">
        <v>-0.11084836590215601</v>
      </c>
    </row>
    <row r="5179" spans="1:13" x14ac:dyDescent="0.55000000000000004">
      <c r="A5179">
        <v>5174</v>
      </c>
      <c r="C5179">
        <f t="shared" si="246"/>
        <v>0.14995163354789137</v>
      </c>
      <c r="D5179">
        <f t="shared" si="247"/>
        <v>1.8627799401357687E-4</v>
      </c>
      <c r="E5179" s="2">
        <f t="shared" si="248"/>
        <v>0.15071410920124326</v>
      </c>
      <c r="K5179">
        <v>5174</v>
      </c>
      <c r="L5179" s="14">
        <v>-1.79538085716827E-4</v>
      </c>
      <c r="M5179" s="14">
        <v>-0.238267517449639</v>
      </c>
    </row>
    <row r="5180" spans="1:13" x14ac:dyDescent="0.55000000000000004">
      <c r="A5180">
        <v>5175</v>
      </c>
      <c r="C5180">
        <f t="shared" si="246"/>
        <v>0.26382108389328779</v>
      </c>
      <c r="D5180">
        <f t="shared" si="247"/>
        <v>1.7056580420328268E-4</v>
      </c>
      <c r="E5180" s="2">
        <f t="shared" si="248"/>
        <v>0.32470870771170585</v>
      </c>
      <c r="K5180">
        <v>5175</v>
      </c>
      <c r="L5180" s="14">
        <v>-1.3180670412002801E-4</v>
      </c>
      <c r="M5180" s="14">
        <v>-0.30601109114749198</v>
      </c>
    </row>
    <row r="5181" spans="1:13" x14ac:dyDescent="0.55000000000000004">
      <c r="A5181">
        <v>5176</v>
      </c>
      <c r="C5181">
        <f t="shared" si="246"/>
        <v>0.31147700308856208</v>
      </c>
      <c r="D5181">
        <f t="shared" si="247"/>
        <v>1.1204519278094369E-4</v>
      </c>
      <c r="E5181" s="2">
        <f t="shared" si="248"/>
        <v>0.37038092609487688</v>
      </c>
      <c r="K5181">
        <v>5176</v>
      </c>
      <c r="L5181" s="14">
        <v>-5.1063515806938003E-5</v>
      </c>
      <c r="M5181" s="14">
        <v>-0.29711228871246598</v>
      </c>
    </row>
    <row r="5182" spans="1:13" x14ac:dyDescent="0.55000000000000004">
      <c r="A5182">
        <v>5177</v>
      </c>
      <c r="C5182">
        <f t="shared" si="246"/>
        <v>0.28095875992411518</v>
      </c>
      <c r="D5182">
        <f t="shared" si="247"/>
        <v>2.5403599695305198E-5</v>
      </c>
      <c r="E5182" s="2">
        <f t="shared" si="248"/>
        <v>0.24478610229857575</v>
      </c>
      <c r="K5182">
        <v>5177</v>
      </c>
      <c r="L5182" s="14">
        <v>4.2468846815054101E-5</v>
      </c>
      <c r="M5182" s="14">
        <v>-0.21379987041857601</v>
      </c>
    </row>
    <row r="5183" spans="1:13" x14ac:dyDescent="0.55000000000000004">
      <c r="A5183">
        <v>5178</v>
      </c>
      <c r="C5183">
        <f t="shared" si="246"/>
        <v>0.1799257901594859</v>
      </c>
      <c r="D5183">
        <f t="shared" si="247"/>
        <v>-6.7613761448459506E-5</v>
      </c>
      <c r="E5183" s="2">
        <f t="shared" si="248"/>
        <v>6.5980007573915367E-2</v>
      </c>
      <c r="K5183">
        <v>5178</v>
      </c>
      <c r="L5183" s="14">
        <v>1.25364623294617E-4</v>
      </c>
      <c r="M5183" s="14">
        <v>-7.69399482602484E-2</v>
      </c>
    </row>
    <row r="5184" spans="1:13" x14ac:dyDescent="0.55000000000000004">
      <c r="A5184">
        <v>5179</v>
      </c>
      <c r="C5184">
        <f t="shared" si="246"/>
        <v>3.3735239601822481E-2</v>
      </c>
      <c r="D5184">
        <f t="shared" si="247"/>
        <v>-1.4366149365280137E-4</v>
      </c>
      <c r="E5184" s="2">
        <f t="shared" si="248"/>
        <v>2.0661408102172229E-3</v>
      </c>
      <c r="K5184">
        <v>5179</v>
      </c>
      <c r="L5184" s="14">
        <v>1.7686205216438101E-4</v>
      </c>
      <c r="M5184" s="14">
        <v>7.9190061240645607E-2</v>
      </c>
    </row>
    <row r="5185" spans="1:13" x14ac:dyDescent="0.55000000000000004">
      <c r="A5185">
        <v>5180</v>
      </c>
      <c r="C5185">
        <f t="shared" si="246"/>
        <v>-0.12092214501532238</v>
      </c>
      <c r="D5185">
        <f t="shared" si="247"/>
        <v>-1.8365321909557817E-4</v>
      </c>
      <c r="E5185" s="2">
        <f t="shared" si="248"/>
        <v>0.11317072843173184</v>
      </c>
      <c r="K5185">
        <v>5180</v>
      </c>
      <c r="L5185" s="14">
        <v>1.8406328289705901E-4</v>
      </c>
      <c r="M5185" s="14">
        <v>0.215486428644345</v>
      </c>
    </row>
    <row r="5186" spans="1:13" x14ac:dyDescent="0.55000000000000004">
      <c r="A5186">
        <v>5181</v>
      </c>
      <c r="C5186">
        <f t="shared" si="246"/>
        <v>-0.24523062007020233</v>
      </c>
      <c r="D5186">
        <f t="shared" si="247"/>
        <v>-1.7755185764807311E-4</v>
      </c>
      <c r="E5186" s="2">
        <f t="shared" si="248"/>
        <v>0.29489624645843554</v>
      </c>
      <c r="K5186">
        <v>5181</v>
      </c>
      <c r="L5186" s="14">
        <v>1.4516472258245999E-4</v>
      </c>
      <c r="M5186" s="14">
        <v>0.29781288321331501</v>
      </c>
    </row>
    <row r="5187" spans="1:13" x14ac:dyDescent="0.55000000000000004">
      <c r="A5187">
        <v>5182</v>
      </c>
      <c r="C5187">
        <f t="shared" si="246"/>
        <v>-0.30799137853843567</v>
      </c>
      <c r="D5187">
        <f t="shared" si="247"/>
        <v>-1.2688872242811372E-4</v>
      </c>
      <c r="E5187" s="2">
        <f t="shared" si="248"/>
        <v>0.37643333447079752</v>
      </c>
      <c r="K5187">
        <v>5182</v>
      </c>
      <c r="L5187" s="14">
        <v>6.9908756960523094E-5</v>
      </c>
      <c r="M5187" s="14">
        <v>0.305550253684511</v>
      </c>
    </row>
    <row r="5188" spans="1:13" x14ac:dyDescent="0.55000000000000004">
      <c r="A5188">
        <v>5183</v>
      </c>
      <c r="C5188">
        <f t="shared" si="246"/>
        <v>-0.29345279293808513</v>
      </c>
      <c r="D5188">
        <f t="shared" si="247"/>
        <v>-4.4379192480326128E-5</v>
      </c>
      <c r="E5188" s="2">
        <f t="shared" si="248"/>
        <v>0.2811263137614976</v>
      </c>
      <c r="K5188">
        <v>5183</v>
      </c>
      <c r="L5188" s="14">
        <v>-2.2856290524619799E-5</v>
      </c>
      <c r="M5188" s="14">
        <v>0.23676066762426001</v>
      </c>
    </row>
    <row r="5189" spans="1:13" x14ac:dyDescent="0.55000000000000004">
      <c r="A5189">
        <v>5184</v>
      </c>
      <c r="C5189">
        <f t="shared" si="246"/>
        <v>-0.20526374180436605</v>
      </c>
      <c r="D5189">
        <f t="shared" si="247"/>
        <v>4.9268579340867702E-5</v>
      </c>
      <c r="E5189" s="2">
        <f t="shared" si="248"/>
        <v>9.8556217328350695E-2</v>
      </c>
      <c r="K5189">
        <v>5184</v>
      </c>
      <c r="L5189" s="14">
        <v>-1.09896838257739E-4</v>
      </c>
      <c r="M5189" s="14">
        <v>0.108672903600962</v>
      </c>
    </row>
    <row r="5190" spans="1:13" x14ac:dyDescent="0.55000000000000004">
      <c r="A5190">
        <v>5185</v>
      </c>
      <c r="C5190">
        <f t="shared" ref="C5190:C5253" si="249">$D$1*COS($B$2*(A5190-$L$2)+$B$1)</f>
        <v>-6.5557818096354858E-2</v>
      </c>
      <c r="D5190">
        <f t="shared" ref="D5190:D5253" si="250">$D$2*COS($B$2*(A5190-$L$3)+$B$3)</f>
        <v>1.3055097624578354E-4</v>
      </c>
      <c r="E5190" s="2">
        <f t="shared" ref="E5190:E5253" si="251">(M5190-C5190)^2</f>
        <v>3.5816148456007605E-4</v>
      </c>
      <c r="K5190">
        <v>5185</v>
      </c>
      <c r="L5190" s="14">
        <v>-1.69413041098718E-4</v>
      </c>
      <c r="M5190" s="14">
        <v>-4.6632663286946402E-2</v>
      </c>
    </row>
    <row r="5191" spans="1:13" x14ac:dyDescent="0.55000000000000004">
      <c r="A5191">
        <v>5186</v>
      </c>
      <c r="C5191">
        <f t="shared" si="249"/>
        <v>9.0601736106387332E-2</v>
      </c>
      <c r="D5191">
        <f t="shared" si="250"/>
        <v>1.7906782991055948E-4</v>
      </c>
      <c r="E5191" s="2">
        <f t="shared" si="251"/>
        <v>7.8882635330682488E-2</v>
      </c>
      <c r="K5191">
        <v>5186</v>
      </c>
      <c r="L5191" s="14">
        <v>-1.86498696834316E-4</v>
      </c>
      <c r="M5191" s="14">
        <v>-0.19025879036659801</v>
      </c>
    </row>
    <row r="5192" spans="1:13" x14ac:dyDescent="0.55000000000000004">
      <c r="A5192">
        <v>5187</v>
      </c>
      <c r="C5192">
        <f t="shared" si="249"/>
        <v>0.22402216427949681</v>
      </c>
      <c r="D5192">
        <f t="shared" si="250"/>
        <v>1.8264243271815805E-4</v>
      </c>
      <c r="E5192" s="2">
        <f t="shared" si="251"/>
        <v>0.26036076447147583</v>
      </c>
      <c r="K5192">
        <v>5187</v>
      </c>
      <c r="L5192" s="14">
        <v>-1.5687459699383801E-4</v>
      </c>
      <c r="M5192" s="14">
        <v>-0.286233423119089</v>
      </c>
    </row>
    <row r="5193" spans="1:13" x14ac:dyDescent="0.55000000000000004">
      <c r="A5193">
        <v>5188</v>
      </c>
      <c r="C5193">
        <f t="shared" si="249"/>
        <v>0.30121775123041938</v>
      </c>
      <c r="D5193">
        <f t="shared" si="250"/>
        <v>1.4037763471141915E-4</v>
      </c>
      <c r="E5193" s="2">
        <f t="shared" si="251"/>
        <v>0.37422199887421131</v>
      </c>
      <c r="K5193">
        <v>5188</v>
      </c>
      <c r="L5193" s="14">
        <v>-8.7960281156907602E-5</v>
      </c>
      <c r="M5193" s="14">
        <v>-0.31051911938815902</v>
      </c>
    </row>
    <row r="5194" spans="1:13" x14ac:dyDescent="0.55000000000000004">
      <c r="A5194">
        <v>5189</v>
      </c>
      <c r="C5194">
        <f t="shared" si="249"/>
        <v>0.30281403179051164</v>
      </c>
      <c r="D5194">
        <f t="shared" si="250"/>
        <v>6.2881009317589394E-5</v>
      </c>
      <c r="E5194" s="2">
        <f t="shared" si="251"/>
        <v>0.31342911988177324</v>
      </c>
      <c r="K5194">
        <v>5189</v>
      </c>
      <c r="L5194" s="14">
        <v>2.9842327617401898E-6</v>
      </c>
      <c r="M5194" s="14">
        <v>-0.25703337588569902</v>
      </c>
    </row>
    <row r="5195" spans="1:13" x14ac:dyDescent="0.55000000000000004">
      <c r="A5195">
        <v>5190</v>
      </c>
      <c r="C5195">
        <f t="shared" si="249"/>
        <v>0.22841037318453522</v>
      </c>
      <c r="D5195">
        <f t="shared" si="250"/>
        <v>-3.0397423988444062E-5</v>
      </c>
      <c r="E5195" s="2">
        <f t="shared" si="251"/>
        <v>0.13511682230265434</v>
      </c>
      <c r="K5195">
        <v>5190</v>
      </c>
      <c r="L5195" s="14">
        <v>9.3181327072374096E-5</v>
      </c>
      <c r="M5195" s="14">
        <v>-0.139172028873363</v>
      </c>
    </row>
    <row r="5196" spans="1:13" x14ac:dyDescent="0.55000000000000004">
      <c r="A5196">
        <v>5191</v>
      </c>
      <c r="C5196">
        <f t="shared" si="249"/>
        <v>9.6680525417902896E-2</v>
      </c>
      <c r="D5196">
        <f t="shared" si="250"/>
        <v>-1.1604674460023765E-4</v>
      </c>
      <c r="E5196" s="2">
        <f t="shared" si="251"/>
        <v>6.9113798882355654E-3</v>
      </c>
      <c r="K5196">
        <v>5191</v>
      </c>
      <c r="L5196" s="14">
        <v>1.60040579962745E-4</v>
      </c>
      <c r="M5196" s="14">
        <v>1.35458161308935E-2</v>
      </c>
    </row>
    <row r="5197" spans="1:13" x14ac:dyDescent="0.55000000000000004">
      <c r="A5197">
        <v>5192</v>
      </c>
      <c r="C5197">
        <f t="shared" si="249"/>
        <v>-5.9314096362611771E-2</v>
      </c>
      <c r="D5197">
        <f t="shared" si="250"/>
        <v>-1.7257077838814263E-4</v>
      </c>
      <c r="E5197" s="2">
        <f t="shared" si="251"/>
        <v>4.9366229244969841E-2</v>
      </c>
      <c r="K5197">
        <v>5192</v>
      </c>
      <c r="L5197" s="14">
        <v>1.8681667678176699E-4</v>
      </c>
      <c r="M5197" s="14">
        <v>0.16287102745302501</v>
      </c>
    </row>
    <row r="5198" spans="1:13" x14ac:dyDescent="0.55000000000000004">
      <c r="A5198">
        <v>5193</v>
      </c>
      <c r="C5198">
        <f t="shared" si="249"/>
        <v>-0.20042213020022071</v>
      </c>
      <c r="D5198">
        <f t="shared" si="250"/>
        <v>-1.8578318430508315E-4</v>
      </c>
      <c r="E5198" s="2">
        <f t="shared" si="251"/>
        <v>0.22262006659237132</v>
      </c>
      <c r="K5198">
        <v>5193</v>
      </c>
      <c r="L5198" s="14">
        <v>1.66803377974271E-4</v>
      </c>
      <c r="M5198" s="14">
        <v>0.27140417957104601</v>
      </c>
    </row>
    <row r="5199" spans="1:13" x14ac:dyDescent="0.55000000000000004">
      <c r="A5199">
        <v>5194</v>
      </c>
      <c r="C5199">
        <f t="shared" si="249"/>
        <v>-0.29122843392088349</v>
      </c>
      <c r="D5199">
        <f t="shared" si="250"/>
        <v>-1.5236792696026044E-4</v>
      </c>
      <c r="E5199" s="2">
        <f t="shared" si="251"/>
        <v>0.36383926807628914</v>
      </c>
      <c r="K5199">
        <v>5194</v>
      </c>
      <c r="L5199" s="14">
        <v>1.05013138380086E-4</v>
      </c>
      <c r="M5199" s="14">
        <v>0.31196247124620302</v>
      </c>
    </row>
    <row r="5200" spans="1:13" x14ac:dyDescent="0.55000000000000004">
      <c r="A5200">
        <v>5195</v>
      </c>
      <c r="C5200">
        <f t="shared" si="249"/>
        <v>-0.30894253933604321</v>
      </c>
      <c r="D5200">
        <f t="shared" si="250"/>
        <v>-8.0711531610712259E-5</v>
      </c>
      <c r="E5200" s="2">
        <f t="shared" si="251"/>
        <v>0.34027431596666596</v>
      </c>
      <c r="K5200">
        <v>5195</v>
      </c>
      <c r="L5200" s="14">
        <v>1.6921706824393401E-5</v>
      </c>
      <c r="M5200" s="14">
        <v>0.27438782672307599</v>
      </c>
    </row>
    <row r="5201" spans="1:13" x14ac:dyDescent="0.55000000000000004">
      <c r="A5201">
        <v>5196</v>
      </c>
      <c r="C5201">
        <f t="shared" si="249"/>
        <v>-0.24911857937070928</v>
      </c>
      <c r="D5201">
        <f t="shared" si="250"/>
        <v>1.1201756909812227E-5</v>
      </c>
      <c r="E5201" s="2">
        <f t="shared" si="251"/>
        <v>0.17406387385390923</v>
      </c>
      <c r="K5201">
        <v>5196</v>
      </c>
      <c r="L5201" s="14">
        <v>-7.5407871180116698E-5</v>
      </c>
      <c r="M5201" s="14">
        <v>0.168091048818657</v>
      </c>
    </row>
    <row r="5202" spans="1:13" x14ac:dyDescent="0.55000000000000004">
      <c r="A5202">
        <v>5197</v>
      </c>
      <c r="C5202">
        <f t="shared" si="249"/>
        <v>-0.12677110698634281</v>
      </c>
      <c r="D5202">
        <f t="shared" si="250"/>
        <v>1.0030364056027514E-4</v>
      </c>
      <c r="E5202" s="2">
        <f t="shared" si="251"/>
        <v>2.1452269225727048E-2</v>
      </c>
      <c r="K5202">
        <v>5197</v>
      </c>
      <c r="L5202" s="14">
        <v>-1.4885108005109501E-4</v>
      </c>
      <c r="M5202" s="14">
        <v>1.9694824976441799E-2</v>
      </c>
    </row>
    <row r="5203" spans="1:13" x14ac:dyDescent="0.55000000000000004">
      <c r="A5203">
        <v>5198</v>
      </c>
      <c r="C5203">
        <f t="shared" si="249"/>
        <v>2.739324112641725E-2</v>
      </c>
      <c r="D5203">
        <f t="shared" si="250"/>
        <v>1.6423142466244963E-4</v>
      </c>
      <c r="E5203" s="2">
        <f t="shared" si="251"/>
        <v>2.5929801356475511E-2</v>
      </c>
      <c r="K5203">
        <v>5198</v>
      </c>
      <c r="L5203" s="14">
        <v>-1.8501361251821601E-4</v>
      </c>
      <c r="M5203" s="14">
        <v>-0.13363408995894699</v>
      </c>
    </row>
    <row r="5204" spans="1:13" x14ac:dyDescent="0.55000000000000004">
      <c r="A5204">
        <v>5199</v>
      </c>
      <c r="C5204">
        <f t="shared" si="249"/>
        <v>0.17468246312222985</v>
      </c>
      <c r="D5204">
        <f t="shared" si="250"/>
        <v>1.8694058289926065E-4</v>
      </c>
      <c r="E5204" s="2">
        <f t="shared" si="251"/>
        <v>0.18333467086000277</v>
      </c>
      <c r="K5204">
        <v>5199</v>
      </c>
      <c r="L5204" s="14">
        <v>-1.74838337989023E-4</v>
      </c>
      <c r="M5204" s="14">
        <v>-0.25349351805840897</v>
      </c>
    </row>
    <row r="5205" spans="1:13" x14ac:dyDescent="0.55000000000000004">
      <c r="A5205">
        <v>5200</v>
      </c>
      <c r="C5205">
        <f t="shared" si="249"/>
        <v>0.2781300688885382</v>
      </c>
      <c r="D5205">
        <f t="shared" si="250"/>
        <v>1.6273159522319649E-4</v>
      </c>
      <c r="E5205" s="2">
        <f t="shared" si="251"/>
        <v>0.34573693332164646</v>
      </c>
      <c r="K5205">
        <v>5200</v>
      </c>
      <c r="L5205" s="14">
        <v>-1.20873717092173E-4</v>
      </c>
      <c r="M5205" s="14">
        <v>-0.30986392200052398</v>
      </c>
    </row>
    <row r="5206" spans="1:13" x14ac:dyDescent="0.55000000000000004">
      <c r="A5206">
        <v>5201</v>
      </c>
      <c r="C5206">
        <f t="shared" si="249"/>
        <v>0.31177288988060003</v>
      </c>
      <c r="D5206">
        <f t="shared" si="250"/>
        <v>9.7680407257137126E-5</v>
      </c>
      <c r="E5206" s="2">
        <f t="shared" si="251"/>
        <v>0.36048000906184785</v>
      </c>
      <c r="K5206">
        <v>5201</v>
      </c>
      <c r="L5206" s="14">
        <v>-3.6635523903486902E-5</v>
      </c>
      <c r="M5206" s="14">
        <v>-0.28862698442139201</v>
      </c>
    </row>
    <row r="5207" spans="1:13" x14ac:dyDescent="0.55000000000000004">
      <c r="A5207">
        <v>5202</v>
      </c>
      <c r="C5207">
        <f t="shared" si="249"/>
        <v>0.26716728716475457</v>
      </c>
      <c r="D5207">
        <f t="shared" si="250"/>
        <v>8.1134960084864741E-6</v>
      </c>
      <c r="E5207" s="2">
        <f t="shared" si="251"/>
        <v>0.21369255000350451</v>
      </c>
      <c r="K5207">
        <v>5202</v>
      </c>
      <c r="L5207" s="14">
        <v>5.6778263517118497E-5</v>
      </c>
      <c r="M5207" s="14">
        <v>-0.19510162808210099</v>
      </c>
    </row>
    <row r="5208" spans="1:13" x14ac:dyDescent="0.55000000000000004">
      <c r="A5208">
        <v>5203</v>
      </c>
      <c r="C5208">
        <f t="shared" si="249"/>
        <v>0.15550832681014598</v>
      </c>
      <c r="D5208">
        <f t="shared" si="250"/>
        <v>-8.3489731719367822E-5</v>
      </c>
      <c r="E5208" s="2">
        <f t="shared" si="251"/>
        <v>4.3355645640143992E-2</v>
      </c>
      <c r="K5208">
        <v>5203</v>
      </c>
      <c r="L5208" s="14">
        <v>1.3597158261308601E-4</v>
      </c>
      <c r="M5208" s="14">
        <v>-5.2711858667016602E-2</v>
      </c>
    </row>
    <row r="5209" spans="1:13" x14ac:dyDescent="0.55000000000000004">
      <c r="A5209">
        <v>5204</v>
      </c>
      <c r="C5209">
        <f t="shared" si="249"/>
        <v>4.8200542839101374E-3</v>
      </c>
      <c r="D5209">
        <f t="shared" si="250"/>
        <v>-1.5413879660880359E-4</v>
      </c>
      <c r="E5209" s="2">
        <f t="shared" si="251"/>
        <v>9.6157378039502545E-3</v>
      </c>
      <c r="K5209">
        <v>5204</v>
      </c>
      <c r="L5209" s="14">
        <v>1.81109975337146E-4</v>
      </c>
      <c r="M5209" s="14">
        <v>0.102879922751853</v>
      </c>
    </row>
    <row r="5210" spans="1:13" x14ac:dyDescent="0.55000000000000004">
      <c r="A5210">
        <v>5205</v>
      </c>
      <c r="C5210">
        <f t="shared" si="249"/>
        <v>-0.14707795027087198</v>
      </c>
      <c r="D5210">
        <f t="shared" si="250"/>
        <v>-1.8610227253869021E-4</v>
      </c>
      <c r="E5210" s="2">
        <f t="shared" si="251"/>
        <v>0.14423492927353757</v>
      </c>
      <c r="K5210">
        <v>5205</v>
      </c>
      <c r="L5210" s="14">
        <v>1.80888251213299E-4</v>
      </c>
      <c r="M5210" s="14">
        <v>0.23270478929681501</v>
      </c>
    </row>
    <row r="5211" spans="1:13" x14ac:dyDescent="0.55000000000000004">
      <c r="A5211">
        <v>5206</v>
      </c>
      <c r="C5211">
        <f t="shared" si="249"/>
        <v>-0.26206248946487687</v>
      </c>
      <c r="D5211">
        <f t="shared" si="250"/>
        <v>-1.7135800078602452E-4</v>
      </c>
      <c r="E5211" s="2">
        <f t="shared" si="251"/>
        <v>0.3207067751142535</v>
      </c>
      <c r="K5211">
        <v>5206</v>
      </c>
      <c r="L5211" s="14">
        <v>1.3536194242383799E-4</v>
      </c>
      <c r="M5211" s="14">
        <v>0.30424729776668202</v>
      </c>
    </row>
    <row r="5212" spans="1:13" x14ac:dyDescent="0.55000000000000004">
      <c r="A5212">
        <v>5207</v>
      </c>
      <c r="C5212">
        <f t="shared" si="249"/>
        <v>-0.3112748676420376</v>
      </c>
      <c r="D5212">
        <f t="shared" si="250"/>
        <v>-1.1360648277721629E-4</v>
      </c>
      <c r="E5212" s="2">
        <f t="shared" si="251"/>
        <v>0.37315488848612777</v>
      </c>
      <c r="K5212">
        <v>5207</v>
      </c>
      <c r="L5212" s="14">
        <v>5.5933395429800301E-5</v>
      </c>
      <c r="M5212" s="14">
        <v>0.29958918309767302</v>
      </c>
    </row>
    <row r="5213" spans="1:13" x14ac:dyDescent="0.55000000000000004">
      <c r="A5213">
        <v>5208</v>
      </c>
      <c r="C5213">
        <f t="shared" si="249"/>
        <v>-0.2823638151958977</v>
      </c>
      <c r="D5213">
        <f t="shared" si="250"/>
        <v>-2.7342132225439094E-5</v>
      </c>
      <c r="E5213" s="2">
        <f t="shared" si="251"/>
        <v>0.25226602593441277</v>
      </c>
      <c r="K5213">
        <v>5208</v>
      </c>
      <c r="L5213" s="14">
        <v>-3.7504017435225402E-5</v>
      </c>
      <c r="M5213" s="14">
        <v>0.21989709900548901</v>
      </c>
    </row>
    <row r="5214" spans="1:13" x14ac:dyDescent="0.55000000000000004">
      <c r="A5214">
        <v>5209</v>
      </c>
      <c r="C5214">
        <f t="shared" si="249"/>
        <v>-0.18258539689257325</v>
      </c>
      <c r="D5214">
        <f t="shared" si="250"/>
        <v>6.5784517188504269E-5</v>
      </c>
      <c r="E5214" s="2">
        <f t="shared" si="251"/>
        <v>7.1671759859236892E-2</v>
      </c>
      <c r="K5214">
        <v>5209</v>
      </c>
      <c r="L5214" s="14">
        <v>-1.21548316475565E-4</v>
      </c>
      <c r="M5214" s="14">
        <v>8.5130422324814201E-2</v>
      </c>
    </row>
    <row r="5215" spans="1:13" x14ac:dyDescent="0.55000000000000004">
      <c r="A5215">
        <v>5210</v>
      </c>
      <c r="C5215">
        <f t="shared" si="249"/>
        <v>-3.698189256626893E-2</v>
      </c>
      <c r="D5215">
        <f t="shared" si="250"/>
        <v>1.4240063941485298E-4</v>
      </c>
      <c r="E5215" s="2">
        <f t="shared" si="251"/>
        <v>1.154355269109696E-3</v>
      </c>
      <c r="K5215">
        <v>5210</v>
      </c>
      <c r="L5215" s="14">
        <v>-1.75150085623587E-4</v>
      </c>
      <c r="M5215" s="14">
        <v>-7.0957696737909901E-2</v>
      </c>
    </row>
    <row r="5216" spans="1:13" x14ac:dyDescent="0.55000000000000004">
      <c r="A5216">
        <v>5211</v>
      </c>
      <c r="C5216">
        <f t="shared" si="249"/>
        <v>0.11790328727956444</v>
      </c>
      <c r="D5216">
        <f t="shared" si="250"/>
        <v>1.8327720271666813E-4</v>
      </c>
      <c r="E5216" s="2">
        <f t="shared" si="251"/>
        <v>0.10704499070169302</v>
      </c>
      <c r="K5216">
        <v>5211</v>
      </c>
      <c r="L5216" s="14">
        <v>-1.84884429274934E-4</v>
      </c>
      <c r="M5216" s="14">
        <v>-0.20927402046303101</v>
      </c>
    </row>
    <row r="5217" spans="1:13" x14ac:dyDescent="0.55000000000000004">
      <c r="A5217">
        <v>5212</v>
      </c>
      <c r="C5217">
        <f t="shared" si="249"/>
        <v>0.24319722722233597</v>
      </c>
      <c r="D5217">
        <f t="shared" si="250"/>
        <v>1.7815505131351143E-4</v>
      </c>
      <c r="E5217" s="2">
        <f t="shared" si="251"/>
        <v>0.2898461275173097</v>
      </c>
      <c r="K5217">
        <v>5212</v>
      </c>
      <c r="L5217" s="14">
        <v>-1.4831332067464199E-4</v>
      </c>
      <c r="M5217" s="14">
        <v>-0.29517636752141602</v>
      </c>
    </row>
    <row r="5218" spans="1:13" x14ac:dyDescent="0.55000000000000004">
      <c r="A5218">
        <v>5213</v>
      </c>
      <c r="C5218">
        <f t="shared" si="249"/>
        <v>0.30745378932273137</v>
      </c>
      <c r="D5218">
        <f t="shared" si="250"/>
        <v>1.2831973724217931E-4</v>
      </c>
      <c r="E5218" s="2">
        <f t="shared" si="251"/>
        <v>0.37773777137698716</v>
      </c>
      <c r="K5218">
        <v>5213</v>
      </c>
      <c r="L5218" s="14">
        <v>-7.4596220842341405E-5</v>
      </c>
      <c r="M5218" s="14">
        <v>-0.30714996219281798</v>
      </c>
    </row>
    <row r="5219" spans="1:13" x14ac:dyDescent="0.55000000000000004">
      <c r="A5219">
        <v>5214</v>
      </c>
      <c r="C5219">
        <f t="shared" si="249"/>
        <v>0.29454593091622172</v>
      </c>
      <c r="D5219">
        <f t="shared" si="250"/>
        <v>4.6278873888101083E-5</v>
      </c>
      <c r="E5219" s="2">
        <f t="shared" si="251"/>
        <v>0.28809183965844282</v>
      </c>
      <c r="K5219">
        <v>5214</v>
      </c>
      <c r="L5219" s="14">
        <v>1.7803965261281701E-5</v>
      </c>
      <c r="M5219" s="14">
        <v>-0.24219594341299699</v>
      </c>
    </row>
    <row r="5220" spans="1:13" x14ac:dyDescent="0.55000000000000004">
      <c r="A5220">
        <v>5215</v>
      </c>
      <c r="C5220">
        <f t="shared" si="249"/>
        <v>0.20771325238535163</v>
      </c>
      <c r="D5220">
        <f t="shared" si="250"/>
        <v>-4.7377011330627941E-5</v>
      </c>
      <c r="E5220" s="2">
        <f t="shared" si="251"/>
        <v>0.10516770137328549</v>
      </c>
      <c r="K5220">
        <v>5215</v>
      </c>
      <c r="L5220" s="14">
        <v>1.05745037817434E-4</v>
      </c>
      <c r="M5220" s="14">
        <v>-0.116582448130837</v>
      </c>
    </row>
    <row r="5221" spans="1:13" x14ac:dyDescent="0.55000000000000004">
      <c r="A5221">
        <v>5216</v>
      </c>
      <c r="C5221">
        <f t="shared" si="249"/>
        <v>6.8748925753729151E-2</v>
      </c>
      <c r="D5221">
        <f t="shared" si="250"/>
        <v>-1.2914226533353266E-4</v>
      </c>
      <c r="E5221" s="2">
        <f t="shared" si="251"/>
        <v>9.31414319919041E-4</v>
      </c>
      <c r="K5221">
        <v>5216</v>
      </c>
      <c r="L5221" s="14">
        <v>1.67201609657621E-4</v>
      </c>
      <c r="M5221" s="14">
        <v>3.8229844510693001E-2</v>
      </c>
    </row>
    <row r="5222" spans="1:13" x14ac:dyDescent="0.55000000000000004">
      <c r="A5222">
        <v>5217</v>
      </c>
      <c r="C5222">
        <f t="shared" si="249"/>
        <v>-8.7469932127524533E-2</v>
      </c>
      <c r="D5222">
        <f t="shared" si="250"/>
        <v>-1.7849553284028592E-4</v>
      </c>
      <c r="E5222" s="2">
        <f t="shared" si="251"/>
        <v>7.3406948766143496E-2</v>
      </c>
      <c r="K5222">
        <v>5217</v>
      </c>
      <c r="L5222" s="14">
        <v>1.8678150111557399E-4</v>
      </c>
      <c r="M5222" s="14">
        <v>0.18346723543378199</v>
      </c>
    </row>
    <row r="5223" spans="1:13" x14ac:dyDescent="0.55000000000000004">
      <c r="A5223">
        <v>5218</v>
      </c>
      <c r="C5223">
        <f t="shared" si="249"/>
        <v>-0.22173568076686409</v>
      </c>
      <c r="D5223">
        <f t="shared" si="250"/>
        <v>-1.8305018399241888E-4</v>
      </c>
      <c r="E5223" s="2">
        <f t="shared" si="251"/>
        <v>0.25450995816404015</v>
      </c>
      <c r="K5223">
        <v>5218</v>
      </c>
      <c r="L5223" s="14">
        <v>1.59580806910821E-4</v>
      </c>
      <c r="M5223" s="14">
        <v>0.28275411909438197</v>
      </c>
    </row>
    <row r="5224" spans="1:13" x14ac:dyDescent="0.55000000000000004">
      <c r="A5224">
        <v>5219</v>
      </c>
      <c r="C5224">
        <f t="shared" si="249"/>
        <v>-0.30035044735103011</v>
      </c>
      <c r="D5224">
        <f t="shared" si="250"/>
        <v>-1.4166309735419151E-4</v>
      </c>
      <c r="E5224" s="2">
        <f t="shared" si="251"/>
        <v>0.37402266806341572</v>
      </c>
      <c r="K5224">
        <v>5219</v>
      </c>
      <c r="L5224" s="14">
        <v>9.2412109647797998E-5</v>
      </c>
      <c r="M5224" s="14">
        <v>0.31122347954858498</v>
      </c>
    </row>
    <row r="5225" spans="1:13" x14ac:dyDescent="0.55000000000000004">
      <c r="A5225">
        <v>5220</v>
      </c>
      <c r="C5225">
        <f t="shared" si="249"/>
        <v>-0.30358358253572054</v>
      </c>
      <c r="D5225">
        <f t="shared" si="250"/>
        <v>-6.472155930250636E-5</v>
      </c>
      <c r="E5225" s="2">
        <f t="shared" si="251"/>
        <v>0.31959639363581194</v>
      </c>
      <c r="K5225">
        <v>5220</v>
      </c>
      <c r="L5225" s="14">
        <v>2.0982262403757298E-6</v>
      </c>
      <c r="M5225" s="14">
        <v>0.261744988859545</v>
      </c>
    </row>
    <row r="5226" spans="1:13" x14ac:dyDescent="0.55000000000000004">
      <c r="A5226">
        <v>5221</v>
      </c>
      <c r="C5226">
        <f t="shared" si="249"/>
        <v>-0.23062363753875142</v>
      </c>
      <c r="D5226">
        <f t="shared" si="250"/>
        <v>2.8463725912768753E-5</v>
      </c>
      <c r="E5226" s="2">
        <f t="shared" si="251"/>
        <v>0.1423813094205596</v>
      </c>
      <c r="K5226">
        <v>5221</v>
      </c>
      <c r="L5226" s="14">
        <v>-8.8741170945399298E-5</v>
      </c>
      <c r="M5226" s="14">
        <v>0.146710841962605</v>
      </c>
    </row>
    <row r="5227" spans="1:13" x14ac:dyDescent="0.55000000000000004">
      <c r="A5227">
        <v>5222</v>
      </c>
      <c r="C5227">
        <f t="shared" si="249"/>
        <v>-9.978202068012916E-2</v>
      </c>
      <c r="D5227">
        <f t="shared" si="250"/>
        <v>1.1450521589167708E-4</v>
      </c>
      <c r="E5227" s="2">
        <f t="shared" si="251"/>
        <v>8.9707560501352084E-3</v>
      </c>
      <c r="K5227">
        <v>5222</v>
      </c>
      <c r="L5227" s="14">
        <v>-1.57354791357641E-4</v>
      </c>
      <c r="M5227" s="14">
        <v>-5.0679454318578098E-3</v>
      </c>
    </row>
    <row r="5228" spans="1:13" x14ac:dyDescent="0.55000000000000004">
      <c r="A5228">
        <v>5223</v>
      </c>
      <c r="C5228">
        <f t="shared" si="249"/>
        <v>5.6102780128856819E-2</v>
      </c>
      <c r="D5228">
        <f t="shared" si="250"/>
        <v>1.7180831025968531E-4</v>
      </c>
      <c r="E5228" s="2">
        <f t="shared" si="251"/>
        <v>4.4808513245700378E-2</v>
      </c>
      <c r="K5228">
        <v>5223</v>
      </c>
      <c r="L5228" s="14">
        <v>-1.86557928116105E-4</v>
      </c>
      <c r="M5228" s="14">
        <v>-0.15557743445366001</v>
      </c>
    </row>
    <row r="5229" spans="1:13" x14ac:dyDescent="0.55000000000000004">
      <c r="A5229">
        <v>5224</v>
      </c>
      <c r="C5229">
        <f t="shared" si="249"/>
        <v>0.19790696568042659</v>
      </c>
      <c r="D5229">
        <f t="shared" si="250"/>
        <v>1.8599114018542773E-4</v>
      </c>
      <c r="E5229" s="2">
        <f t="shared" si="251"/>
        <v>0.21625155749053135</v>
      </c>
      <c r="K5229">
        <v>5224</v>
      </c>
      <c r="L5229" s="14">
        <v>-1.69036474456526E-4</v>
      </c>
      <c r="M5229" s="14">
        <v>-0.26712158988420898</v>
      </c>
    </row>
    <row r="5230" spans="1:13" x14ac:dyDescent="0.55000000000000004">
      <c r="A5230">
        <v>5225</v>
      </c>
      <c r="C5230">
        <f t="shared" si="249"/>
        <v>0.2900406743940569</v>
      </c>
      <c r="D5230">
        <f t="shared" si="250"/>
        <v>1.5349411430680253E-4</v>
      </c>
      <c r="E5230" s="2">
        <f t="shared" si="251"/>
        <v>0.36216824749915433</v>
      </c>
      <c r="K5230">
        <v>5225</v>
      </c>
      <c r="L5230" s="14">
        <v>-1.09178787143153E-4</v>
      </c>
      <c r="M5230" s="14">
        <v>-0.31176348602622</v>
      </c>
    </row>
    <row r="5231" spans="1:13" x14ac:dyDescent="0.55000000000000004">
      <c r="A5231">
        <v>5226</v>
      </c>
      <c r="C5231">
        <f t="shared" si="249"/>
        <v>0.3093802874074098</v>
      </c>
      <c r="D5231">
        <f t="shared" si="250"/>
        <v>8.2473301137609404E-5</v>
      </c>
      <c r="E5231" s="2">
        <f t="shared" si="251"/>
        <v>0.34539431132542864</v>
      </c>
      <c r="K5231">
        <v>5226</v>
      </c>
      <c r="L5231" s="14">
        <v>-2.1976595293752698E-5</v>
      </c>
      <c r="M5231" s="14">
        <v>-0.27832228305270701</v>
      </c>
    </row>
    <row r="5232" spans="1:13" x14ac:dyDescent="0.55000000000000004">
      <c r="A5232">
        <v>5227</v>
      </c>
      <c r="C5232">
        <f t="shared" si="249"/>
        <v>0.25107196950137534</v>
      </c>
      <c r="D5232">
        <f t="shared" si="250"/>
        <v>-9.2465722186444052E-6</v>
      </c>
      <c r="E5232" s="2">
        <f t="shared" si="251"/>
        <v>0.18168523241153073</v>
      </c>
      <c r="K5232">
        <v>5227</v>
      </c>
      <c r="L5232" s="14">
        <v>7.07297711798673E-5</v>
      </c>
      <c r="M5232" s="14">
        <v>-0.17517353770254901</v>
      </c>
    </row>
    <row r="5233" spans="1:13" x14ac:dyDescent="0.55000000000000004">
      <c r="A5233">
        <v>5228</v>
      </c>
      <c r="C5233">
        <f t="shared" si="249"/>
        <v>0.12974987942770819</v>
      </c>
      <c r="D5233">
        <f t="shared" si="250"/>
        <v>-9.8645750850296436E-5</v>
      </c>
      <c r="E5233" s="2">
        <f t="shared" si="251"/>
        <v>2.4932843457836019E-2</v>
      </c>
      <c r="K5233">
        <v>5228</v>
      </c>
      <c r="L5233" s="14">
        <v>1.4572142768584401E-4</v>
      </c>
      <c r="M5233" s="14">
        <v>-2.81514931370546E-2</v>
      </c>
    </row>
    <row r="5234" spans="1:13" x14ac:dyDescent="0.55000000000000004">
      <c r="A5234">
        <v>5229</v>
      </c>
      <c r="C5234">
        <f t="shared" si="249"/>
        <v>-2.413669546959208E-2</v>
      </c>
      <c r="D5234">
        <f t="shared" si="250"/>
        <v>-1.6328692530530984E-4</v>
      </c>
      <c r="E5234" s="2">
        <f t="shared" si="251"/>
        <v>2.2517392257726226E-2</v>
      </c>
      <c r="K5234">
        <v>5229</v>
      </c>
      <c r="L5234" s="14">
        <v>1.8421624863779301E-4</v>
      </c>
      <c r="M5234" s="14">
        <v>0.12592126752380001</v>
      </c>
    </row>
    <row r="5235" spans="1:13" x14ac:dyDescent="0.55000000000000004">
      <c r="A5235">
        <v>5230</v>
      </c>
      <c r="C5235">
        <f t="shared" si="249"/>
        <v>-0.17196546856726216</v>
      </c>
      <c r="D5235">
        <f t="shared" si="250"/>
        <v>-1.8694652332514262E-4</v>
      </c>
      <c r="E5235" s="2">
        <f t="shared" si="251"/>
        <v>0.17675443453875561</v>
      </c>
      <c r="K5235">
        <v>5230</v>
      </c>
      <c r="L5235" s="14">
        <v>1.7657296732376699E-4</v>
      </c>
      <c r="M5235" s="14">
        <v>0.248456265574487</v>
      </c>
    </row>
    <row r="5236" spans="1:13" x14ac:dyDescent="0.55000000000000004">
      <c r="A5236">
        <v>5231</v>
      </c>
      <c r="C5236">
        <f t="shared" si="249"/>
        <v>-0.27663453379902375</v>
      </c>
      <c r="D5236">
        <f t="shared" si="250"/>
        <v>-1.6368648451041813E-4</v>
      </c>
      <c r="E5236" s="2">
        <f t="shared" si="251"/>
        <v>0.34269126845847531</v>
      </c>
      <c r="K5236">
        <v>5231</v>
      </c>
      <c r="L5236" s="14">
        <v>1.24705890964339E-4</v>
      </c>
      <c r="M5236" s="14">
        <v>0.30876385060127098</v>
      </c>
    </row>
    <row r="5237" spans="1:13" x14ac:dyDescent="0.55000000000000004">
      <c r="A5237">
        <v>5232</v>
      </c>
      <c r="C5237">
        <f t="shared" si="249"/>
        <v>-0.31187416204060464</v>
      </c>
      <c r="D5237">
        <f t="shared" si="250"/>
        <v>-9.9344588322067417E-5</v>
      </c>
      <c r="E5237" s="2">
        <f t="shared" si="251"/>
        <v>0.36434959040036391</v>
      </c>
      <c r="K5237">
        <v>5232</v>
      </c>
      <c r="L5237" s="14">
        <v>4.1605450593709099E-5</v>
      </c>
      <c r="M5237" s="14">
        <v>0.29173961381309799</v>
      </c>
    </row>
    <row r="5238" spans="1:13" x14ac:dyDescent="0.55000000000000004">
      <c r="A5238">
        <v>5233</v>
      </c>
      <c r="C5238">
        <f t="shared" si="249"/>
        <v>-0.26883994939678602</v>
      </c>
      <c r="D5238">
        <f t="shared" si="250"/>
        <v>-1.0069294481993975E-5</v>
      </c>
      <c r="E5238" s="2">
        <f t="shared" si="251"/>
        <v>0.22135832799262786</v>
      </c>
      <c r="K5238">
        <v>5233</v>
      </c>
      <c r="L5238" s="14">
        <v>-5.1915332979592697E-5</v>
      </c>
      <c r="M5238" s="14">
        <v>0.20164738092426299</v>
      </c>
    </row>
    <row r="5239" spans="1:13" x14ac:dyDescent="0.55000000000000004">
      <c r="A5239">
        <v>5234</v>
      </c>
      <c r="C5239">
        <f t="shared" si="249"/>
        <v>-0.15833257615088675</v>
      </c>
      <c r="D5239">
        <f t="shared" si="250"/>
        <v>8.1733180029172652E-5</v>
      </c>
      <c r="E5239" s="2">
        <f t="shared" si="251"/>
        <v>4.812928974548468E-2</v>
      </c>
      <c r="K5239">
        <v>5234</v>
      </c>
      <c r="L5239" s="14">
        <v>-1.32433599348811E-4</v>
      </c>
      <c r="M5239" s="14">
        <v>6.1051310553412202E-2</v>
      </c>
    </row>
    <row r="5240" spans="1:13" x14ac:dyDescent="0.55000000000000004">
      <c r="A5240">
        <v>5235</v>
      </c>
      <c r="C5240">
        <f t="shared" si="249"/>
        <v>-8.0870636792865318E-3</v>
      </c>
      <c r="D5240">
        <f t="shared" si="250"/>
        <v>1.5302234915097614E-4</v>
      </c>
      <c r="E5240" s="2">
        <f t="shared" si="251"/>
        <v>7.5252806694275556E-3</v>
      </c>
      <c r="K5240">
        <v>5235</v>
      </c>
      <c r="L5240" s="14">
        <v>-1.7978304920271399E-4</v>
      </c>
      <c r="M5240" s="14">
        <v>-9.4835439280375203E-2</v>
      </c>
    </row>
    <row r="5241" spans="1:13" x14ac:dyDescent="0.55000000000000004">
      <c r="A5241">
        <v>5236</v>
      </c>
      <c r="C5241">
        <f t="shared" si="249"/>
        <v>0.14418813131599334</v>
      </c>
      <c r="D5241">
        <f t="shared" si="250"/>
        <v>1.8590613409230627E-4</v>
      </c>
      <c r="E5241" s="2">
        <f t="shared" si="251"/>
        <v>0.13775840671483988</v>
      </c>
      <c r="K5241">
        <v>5236</v>
      </c>
      <c r="L5241" s="14">
        <v>-1.8210471909073099E-4</v>
      </c>
      <c r="M5241" s="14">
        <v>-0.226970065030039</v>
      </c>
    </row>
    <row r="5242" spans="1:13" x14ac:dyDescent="0.55000000000000004">
      <c r="A5242">
        <v>5237</v>
      </c>
      <c r="C5242">
        <f t="shared" si="249"/>
        <v>0.26027514459561996</v>
      </c>
      <c r="D5242">
        <f t="shared" si="250"/>
        <v>1.7213139796685601E-4</v>
      </c>
      <c r="E5242" s="2">
        <f t="shared" si="251"/>
        <v>0.31644424753027045</v>
      </c>
      <c r="K5242">
        <v>5237</v>
      </c>
      <c r="L5242" s="14">
        <v>-1.38817132386812E-4</v>
      </c>
      <c r="M5242" s="14">
        <v>-0.30225862997286801</v>
      </c>
    </row>
    <row r="5243" spans="1:13" x14ac:dyDescent="0.55000000000000004">
      <c r="A5243">
        <v>5238</v>
      </c>
      <c r="C5243">
        <f t="shared" si="249"/>
        <v>0.31103858274632168</v>
      </c>
      <c r="D5243">
        <f t="shared" si="250"/>
        <v>1.1515530919478492E-4</v>
      </c>
      <c r="E5243" s="2">
        <f t="shared" si="251"/>
        <v>0.37562585203265031</v>
      </c>
      <c r="K5243">
        <v>5238</v>
      </c>
      <c r="L5243" s="14">
        <v>-6.0761933717647101E-5</v>
      </c>
      <c r="M5243" s="14">
        <v>-0.30184464596258198</v>
      </c>
    </row>
    <row r="5244" spans="1:13" x14ac:dyDescent="0.55000000000000004">
      <c r="A5244">
        <v>5239</v>
      </c>
      <c r="C5244">
        <f t="shared" si="249"/>
        <v>0.2837378928020769</v>
      </c>
      <c r="D5244">
        <f t="shared" si="250"/>
        <v>2.9277665095618771E-5</v>
      </c>
      <c r="E5244" s="2">
        <f t="shared" si="251"/>
        <v>0.25966126964422487</v>
      </c>
      <c r="K5244">
        <v>5239</v>
      </c>
      <c r="L5244" s="14">
        <v>3.2511468190773898E-5</v>
      </c>
      <c r="M5244" s="14">
        <v>-0.225831797862728</v>
      </c>
    </row>
    <row r="5245" spans="1:13" x14ac:dyDescent="0.55000000000000004">
      <c r="A5245">
        <v>5240</v>
      </c>
      <c r="C5245">
        <f t="shared" si="249"/>
        <v>0.18522497248475447</v>
      </c>
      <c r="D5245">
        <f t="shared" si="250"/>
        <v>-6.3948055818332817E-5</v>
      </c>
      <c r="E5245" s="2">
        <f t="shared" si="251"/>
        <v>7.7552752056165256E-2</v>
      </c>
      <c r="K5245">
        <v>5240</v>
      </c>
      <c r="L5245" s="14">
        <v>1.17642171204309E-4</v>
      </c>
      <c r="M5245" s="14">
        <v>-9.3257975029389095E-2</v>
      </c>
    </row>
    <row r="5246" spans="1:13" x14ac:dyDescent="0.55000000000000004">
      <c r="A5246">
        <v>5241</v>
      </c>
      <c r="C5246">
        <f t="shared" si="249"/>
        <v>4.0224488306399651E-2</v>
      </c>
      <c r="D5246">
        <f t="shared" si="250"/>
        <v>-1.4112416263994978E-4</v>
      </c>
      <c r="E5246" s="2">
        <f t="shared" si="251"/>
        <v>5.0393056711554743E-4</v>
      </c>
      <c r="K5246">
        <v>5241</v>
      </c>
      <c r="L5246" s="14">
        <v>1.7330866264067801E-4</v>
      </c>
      <c r="M5246" s="14">
        <v>6.2672886180536402E-2</v>
      </c>
    </row>
    <row r="5247" spans="1:13" x14ac:dyDescent="0.55000000000000004">
      <c r="A5247">
        <v>5242</v>
      </c>
      <c r="C5247">
        <f t="shared" si="249"/>
        <v>-0.11487149456981084</v>
      </c>
      <c r="D5247">
        <f t="shared" si="250"/>
        <v>-1.8288107929998295E-4</v>
      </c>
      <c r="E5247" s="2">
        <f t="shared" si="251"/>
        <v>0.10098312982457756</v>
      </c>
      <c r="K5247">
        <v>5242</v>
      </c>
      <c r="L5247" s="14">
        <v>1.85568924389801E-4</v>
      </c>
      <c r="M5247" s="14">
        <v>0.202906934252187</v>
      </c>
    </row>
    <row r="5248" spans="1:13" x14ac:dyDescent="0.55000000000000004">
      <c r="A5248">
        <v>5243</v>
      </c>
      <c r="C5248">
        <f t="shared" si="249"/>
        <v>-0.24113715361023882</v>
      </c>
      <c r="D5248">
        <f t="shared" si="250"/>
        <v>-1.7873869988390523E-4</v>
      </c>
      <c r="E5248" s="2">
        <f t="shared" si="251"/>
        <v>0.28457832918089077</v>
      </c>
      <c r="K5248">
        <v>5243</v>
      </c>
      <c r="L5248" s="14">
        <v>1.5135229783946701E-4</v>
      </c>
      <c r="M5248" s="14">
        <v>0.29232168189714203</v>
      </c>
    </row>
    <row r="5249" spans="1:13" x14ac:dyDescent="0.55000000000000004">
      <c r="A5249">
        <v>5244</v>
      </c>
      <c r="C5249">
        <f t="shared" si="249"/>
        <v>-0.30688246986240586</v>
      </c>
      <c r="D5249">
        <f t="shared" si="250"/>
        <v>-1.2973667430982982E-4</v>
      </c>
      <c r="E5249" s="2">
        <f t="shared" si="251"/>
        <v>0.37872346263461876</v>
      </c>
      <c r="K5249">
        <v>5244</v>
      </c>
      <c r="L5249" s="14">
        <v>7.9228549373747999E-5</v>
      </c>
      <c r="M5249" s="14">
        <v>0.30852265087889802</v>
      </c>
    </row>
    <row r="5250" spans="1:13" x14ac:dyDescent="0.55000000000000004">
      <c r="A5250">
        <v>5245</v>
      </c>
      <c r="C5250">
        <f t="shared" si="249"/>
        <v>-0.29560675474905462</v>
      </c>
      <c r="D5250">
        <f t="shared" si="250"/>
        <v>-4.8173478117418128E-5</v>
      </c>
      <c r="E5250" s="2">
        <f t="shared" si="251"/>
        <v>0.29491303703561106</v>
      </c>
      <c r="K5250">
        <v>5245</v>
      </c>
      <c r="L5250" s="14">
        <v>-1.2738480780863699E-5</v>
      </c>
      <c r="M5250" s="14">
        <v>0.24745220801245901</v>
      </c>
    </row>
    <row r="5251" spans="1:13" x14ac:dyDescent="0.55000000000000004">
      <c r="A5251">
        <v>5246</v>
      </c>
      <c r="C5251">
        <f t="shared" si="249"/>
        <v>-0.21013997509010274</v>
      </c>
      <c r="D5251">
        <f t="shared" si="250"/>
        <v>4.5480245667093742E-5</v>
      </c>
      <c r="E5251" s="2">
        <f t="shared" si="251"/>
        <v>0.11192089206837627</v>
      </c>
      <c r="K5251">
        <v>5246</v>
      </c>
      <c r="L5251" s="14">
        <v>-1.0151507940011E-4</v>
      </c>
      <c r="M5251" s="14">
        <v>0.124405824567248</v>
      </c>
    </row>
    <row r="5252" spans="1:13" x14ac:dyDescent="0.55000000000000004">
      <c r="A5252">
        <v>5247</v>
      </c>
      <c r="C5252">
        <f t="shared" si="249"/>
        <v>-7.1932491082761979E-2</v>
      </c>
      <c r="D5252">
        <f t="shared" si="250"/>
        <v>1.2771938643668044E-4</v>
      </c>
      <c r="E5252" s="2">
        <f t="shared" si="251"/>
        <v>1.7752505029638229E-3</v>
      </c>
      <c r="K5252">
        <v>5247</v>
      </c>
      <c r="L5252" s="14">
        <v>-1.6486659662976599E-4</v>
      </c>
      <c r="M5252" s="14">
        <v>-2.9798769398535901E-2</v>
      </c>
    </row>
    <row r="5253" spans="1:13" x14ac:dyDescent="0.55000000000000004">
      <c r="A5253">
        <v>5248</v>
      </c>
      <c r="C5253">
        <f t="shared" si="249"/>
        <v>8.4328531967557879E-2</v>
      </c>
      <c r="D5253">
        <f t="shared" si="250"/>
        <v>1.7790365332130456E-4</v>
      </c>
      <c r="E5253" s="2">
        <f t="shared" si="251"/>
        <v>6.8052430993527604E-2</v>
      </c>
      <c r="K5253">
        <v>5248</v>
      </c>
      <c r="L5253" s="14">
        <v>-1.8692625197538399E-4</v>
      </c>
      <c r="M5253" s="14">
        <v>-0.17654007671031199</v>
      </c>
    </row>
    <row r="5254" spans="1:13" x14ac:dyDescent="0.55000000000000004">
      <c r="A5254">
        <v>5249</v>
      </c>
      <c r="C5254">
        <f t="shared" ref="C5254:C5317" si="252">$D$1*COS($B$2*(A5254-$L$2)+$B$1)</f>
        <v>0.21942487100064834</v>
      </c>
      <c r="D5254">
        <f t="shared" ref="D5254:D5317" si="253">$D$2*COS($B$2*(A5254-$L$3)+$B$3)</f>
        <v>1.8343785313475213E-4</v>
      </c>
      <c r="E5254" s="2">
        <f t="shared" ref="E5254:E5317" si="254">(M5254-C5254)^2</f>
        <v>0.2484929756291398</v>
      </c>
      <c r="K5254">
        <v>5249</v>
      </c>
      <c r="L5254" s="14">
        <v>-1.6216906790748699E-4</v>
      </c>
      <c r="M5254" s="14">
        <v>-0.27906582663486401</v>
      </c>
    </row>
    <row r="5255" spans="1:13" x14ac:dyDescent="0.55000000000000004">
      <c r="A5255">
        <v>5250</v>
      </c>
      <c r="C5255">
        <f t="shared" si="252"/>
        <v>0.29945019252188032</v>
      </c>
      <c r="D5255">
        <f t="shared" si="253"/>
        <v>1.4293301837453086E-4</v>
      </c>
      <c r="E5255" s="2">
        <f t="shared" si="254"/>
        <v>0.37350187986198535</v>
      </c>
      <c r="K5255">
        <v>5250</v>
      </c>
      <c r="L5255" s="14">
        <v>-9.6795634758300105E-5</v>
      </c>
      <c r="M5255" s="14">
        <v>-0.31169780908001099</v>
      </c>
    </row>
    <row r="5256" spans="1:13" x14ac:dyDescent="0.55000000000000004">
      <c r="A5256">
        <v>5251</v>
      </c>
      <c r="C5256">
        <f t="shared" si="252"/>
        <v>0.30431982762986387</v>
      </c>
      <c r="D5256">
        <f t="shared" si="253"/>
        <v>6.655500879255287E-5</v>
      </c>
      <c r="E5256" s="2">
        <f t="shared" si="254"/>
        <v>0.32556492478457433</v>
      </c>
      <c r="K5256">
        <v>5251</v>
      </c>
      <c r="L5256" s="14">
        <v>-7.1791344073727398E-6</v>
      </c>
      <c r="M5256" s="14">
        <v>-0.26626314160824299</v>
      </c>
    </row>
    <row r="5257" spans="1:13" x14ac:dyDescent="0.55000000000000004">
      <c r="A5257">
        <v>5252</v>
      </c>
      <c r="C5257">
        <f t="shared" si="252"/>
        <v>0.23281160055639602</v>
      </c>
      <c r="D5257">
        <f t="shared" si="253"/>
        <v>-2.6526905128956997E-5</v>
      </c>
      <c r="E5257" s="2">
        <f t="shared" si="254"/>
        <v>0.14973248420980417</v>
      </c>
      <c r="K5257">
        <v>5252</v>
      </c>
      <c r="L5257" s="14">
        <v>8.4235424691997805E-5</v>
      </c>
      <c r="M5257" s="14">
        <v>-0.154141218544078</v>
      </c>
    </row>
    <row r="5258" spans="1:13" x14ac:dyDescent="0.55000000000000004">
      <c r="A5258">
        <v>5253</v>
      </c>
      <c r="C5258">
        <f t="shared" si="252"/>
        <v>0.10287256902244743</v>
      </c>
      <c r="D5258">
        <f t="shared" si="253"/>
        <v>-1.1295112500589392E-4</v>
      </c>
      <c r="E5258" s="2">
        <f t="shared" si="254"/>
        <v>1.1296764833595535E-2</v>
      </c>
      <c r="K5258">
        <v>5253</v>
      </c>
      <c r="L5258" s="14">
        <v>1.5455269911862E-4</v>
      </c>
      <c r="M5258" s="14">
        <v>-3.41367107285153E-3</v>
      </c>
    </row>
    <row r="5259" spans="1:13" x14ac:dyDescent="0.55000000000000004">
      <c r="A5259">
        <v>5254</v>
      </c>
      <c r="C5259">
        <f t="shared" si="252"/>
        <v>-5.2885308952192324E-2</v>
      </c>
      <c r="D5259">
        <f t="shared" si="253"/>
        <v>-1.7102699332661255E-4</v>
      </c>
      <c r="E5259" s="2">
        <f t="shared" si="254"/>
        <v>4.0422775433305899E-2</v>
      </c>
      <c r="K5259">
        <v>5254</v>
      </c>
      <c r="L5259" s="14">
        <v>1.86161291275646E-4</v>
      </c>
      <c r="M5259" s="14">
        <v>0.14816885149544901</v>
      </c>
    </row>
    <row r="5260" spans="1:13" x14ac:dyDescent="0.55000000000000004">
      <c r="A5260">
        <v>5255</v>
      </c>
      <c r="C5260">
        <f t="shared" si="252"/>
        <v>-0.19537008911583961</v>
      </c>
      <c r="D5260">
        <f t="shared" si="253"/>
        <v>-1.8617869128642104E-4</v>
      </c>
      <c r="E5260" s="2">
        <f t="shared" si="254"/>
        <v>0.2097746762529967</v>
      </c>
      <c r="K5260">
        <v>5255</v>
      </c>
      <c r="L5260" s="14">
        <v>1.7114463317187699E-4</v>
      </c>
      <c r="M5260" s="14">
        <v>0.26264156603389199</v>
      </c>
    </row>
    <row r="5261" spans="1:13" x14ac:dyDescent="0.55000000000000004">
      <c r="A5261">
        <v>5256</v>
      </c>
      <c r="C5261">
        <f t="shared" si="252"/>
        <v>-0.28882109498614361</v>
      </c>
      <c r="D5261">
        <f t="shared" si="253"/>
        <v>-1.5460346206877613E-4</v>
      </c>
      <c r="E5261" s="2">
        <f t="shared" si="254"/>
        <v>0.36018622331886047</v>
      </c>
      <c r="K5261">
        <v>5256</v>
      </c>
      <c r="L5261" s="14">
        <v>1.13263739985988E-4</v>
      </c>
      <c r="M5261" s="14">
        <v>0.311334071049158</v>
      </c>
    </row>
    <row r="5262" spans="1:13" x14ac:dyDescent="0.55000000000000004">
      <c r="A5262">
        <v>5257</v>
      </c>
      <c r="C5262">
        <f t="shared" si="252"/>
        <v>-0.30978409388083855</v>
      </c>
      <c r="D5262">
        <f t="shared" si="253"/>
        <v>-8.4226022655497083E-5</v>
      </c>
      <c r="E5262" s="2">
        <f t="shared" si="254"/>
        <v>0.35026880982723474</v>
      </c>
      <c r="K5262">
        <v>5257</v>
      </c>
      <c r="L5262" s="14">
        <v>2.7015240483376198E-5</v>
      </c>
      <c r="M5262" s="14">
        <v>0.28205102659380399</v>
      </c>
    </row>
    <row r="5263" spans="1:13" x14ac:dyDescent="0.55000000000000004">
      <c r="A5263">
        <v>5258</v>
      </c>
      <c r="C5263">
        <f t="shared" si="252"/>
        <v>-0.25299781494290269</v>
      </c>
      <c r="D5263">
        <f t="shared" si="253"/>
        <v>7.2903731013824754E-6</v>
      </c>
      <c r="E5263" s="2">
        <f t="shared" si="254"/>
        <v>0.18933321541279061</v>
      </c>
      <c r="K5263">
        <v>5258</v>
      </c>
      <c r="L5263" s="14">
        <v>-6.5999393588682102E-5</v>
      </c>
      <c r="M5263" s="14">
        <v>0.182126552810491</v>
      </c>
    </row>
    <row r="5264" spans="1:13" x14ac:dyDescent="0.55000000000000004">
      <c r="A5264">
        <v>5259</v>
      </c>
      <c r="C5264">
        <f t="shared" si="252"/>
        <v>-0.13271441722511185</v>
      </c>
      <c r="D5264">
        <f t="shared" si="253"/>
        <v>9.6977038878687247E-5</v>
      </c>
      <c r="E5264" s="2">
        <f t="shared" si="254"/>
        <v>2.8663089755090063E-2</v>
      </c>
      <c r="K5264">
        <v>5259</v>
      </c>
      <c r="L5264" s="14">
        <v>-1.42484070105941E-4</v>
      </c>
      <c r="M5264" s="14">
        <v>3.6587354044683398E-2</v>
      </c>
    </row>
    <row r="5265" spans="1:13" x14ac:dyDescent="0.55000000000000004">
      <c r="A5265">
        <v>5260</v>
      </c>
      <c r="C5265">
        <f t="shared" si="252"/>
        <v>2.0877501815959997E-2</v>
      </c>
      <c r="D5265">
        <f t="shared" si="253"/>
        <v>1.6232451201055736E-4</v>
      </c>
      <c r="E5265" s="2">
        <f t="shared" si="254"/>
        <v>1.9319019670220365E-2</v>
      </c>
      <c r="K5265">
        <v>5260</v>
      </c>
      <c r="L5265" s="14">
        <v>-1.83282727358169E-4</v>
      </c>
      <c r="M5265" s="14">
        <v>-0.118115374513082</v>
      </c>
    </row>
    <row r="5266" spans="1:13" x14ac:dyDescent="0.55000000000000004">
      <c r="A5266">
        <v>5261</v>
      </c>
      <c r="C5266">
        <f t="shared" si="252"/>
        <v>0.16922960796610195</v>
      </c>
      <c r="D5266">
        <f t="shared" si="253"/>
        <v>1.869319541581745E-4</v>
      </c>
      <c r="E5266" s="2">
        <f t="shared" si="254"/>
        <v>0.17012736199954523</v>
      </c>
      <c r="K5266">
        <v>5261</v>
      </c>
      <c r="L5266" s="14">
        <v>-1.78177088540048E-4</v>
      </c>
      <c r="M5266" s="14">
        <v>-0.243235374789459</v>
      </c>
    </row>
    <row r="5267" spans="1:13" x14ac:dyDescent="0.55000000000000004">
      <c r="A5267">
        <v>5262</v>
      </c>
      <c r="C5267">
        <f t="shared" si="252"/>
        <v>0.27510864959386067</v>
      </c>
      <c r="D5267">
        <f t="shared" si="253"/>
        <v>1.646234160250497E-4</v>
      </c>
      <c r="E5267" s="2">
        <f t="shared" si="254"/>
        <v>0.33935776373598214</v>
      </c>
      <c r="K5267">
        <v>5262</v>
      </c>
      <c r="L5267" s="14">
        <v>-1.28445892566662E-4</v>
      </c>
      <c r="M5267" s="14">
        <v>-0.30743556652709803</v>
      </c>
    </row>
    <row r="5268" spans="1:13" x14ac:dyDescent="0.55000000000000004">
      <c r="A5268">
        <v>5263</v>
      </c>
      <c r="C5268">
        <f t="shared" si="252"/>
        <v>0.31194121900382382</v>
      </c>
      <c r="D5268">
        <f t="shared" si="253"/>
        <v>1.009978704570679E-4</v>
      </c>
      <c r="E5268" s="2">
        <f t="shared" si="254"/>
        <v>0.36793666680767761</v>
      </c>
      <c r="K5268">
        <v>5263</v>
      </c>
      <c r="L5268" s="14">
        <v>-4.6544625979487003E-5</v>
      </c>
      <c r="M5268" s="14">
        <v>-0.29463661343623299</v>
      </c>
    </row>
    <row r="5269" spans="1:13" x14ac:dyDescent="0.55000000000000004">
      <c r="A5269">
        <v>5264</v>
      </c>
      <c r="C5269">
        <f t="shared" si="252"/>
        <v>0.27048311764408911</v>
      </c>
      <c r="D5269">
        <f t="shared" si="253"/>
        <v>1.2023988269913108E-5</v>
      </c>
      <c r="E5269" s="2">
        <f t="shared" si="254"/>
        <v>0.2289882910563594</v>
      </c>
      <c r="K5269">
        <v>5264</v>
      </c>
      <c r="L5269" s="14">
        <v>4.7014030926147501E-5</v>
      </c>
      <c r="M5269" s="14">
        <v>-0.20804409271741101</v>
      </c>
    </row>
    <row r="5270" spans="1:13" x14ac:dyDescent="0.55000000000000004">
      <c r="A5270">
        <v>5265</v>
      </c>
      <c r="C5270">
        <f t="shared" si="252"/>
        <v>0.16113945508743921</v>
      </c>
      <c r="D5270">
        <f t="shared" si="253"/>
        <v>-7.9967661527426617E-5</v>
      </c>
      <c r="E5270" s="2">
        <f t="shared" si="254"/>
        <v>5.3123378304083924E-2</v>
      </c>
      <c r="K5270">
        <v>5265</v>
      </c>
      <c r="L5270" s="14">
        <v>1.2879773213245399E-4</v>
      </c>
      <c r="M5270" s="14">
        <v>-6.9345638365660101E-2</v>
      </c>
    </row>
    <row r="5271" spans="1:13" x14ac:dyDescent="0.55000000000000004">
      <c r="A5271">
        <v>5266</v>
      </c>
      <c r="C5271">
        <f t="shared" si="252"/>
        <v>1.1353185854058123E-2</v>
      </c>
      <c r="D5271">
        <f t="shared" si="253"/>
        <v>-1.5188911386594558E-4</v>
      </c>
      <c r="E5271" s="2">
        <f t="shared" si="254"/>
        <v>5.6802865027095481E-3</v>
      </c>
      <c r="K5271">
        <v>5266</v>
      </c>
      <c r="L5271" s="14">
        <v>1.78323242323066E-4</v>
      </c>
      <c r="M5271" s="14">
        <v>8.6720861303879099E-2</v>
      </c>
    </row>
    <row r="5272" spans="1:13" x14ac:dyDescent="0.55000000000000004">
      <c r="A5272">
        <v>5267</v>
      </c>
      <c r="C5272">
        <f t="shared" si="252"/>
        <v>-0.14128249372049753</v>
      </c>
      <c r="D5272">
        <f t="shared" si="253"/>
        <v>-1.8568960019244851E-4</v>
      </c>
      <c r="E5272" s="2">
        <f t="shared" si="254"/>
        <v>0.13129757830421956</v>
      </c>
      <c r="K5272">
        <v>5267</v>
      </c>
      <c r="L5272" s="14">
        <v>1.8318659023678201E-4</v>
      </c>
      <c r="M5272" s="14">
        <v>0.22106758328269499</v>
      </c>
    </row>
    <row r="5273" spans="1:13" x14ac:dyDescent="0.55000000000000004">
      <c r="A5273">
        <v>5268</v>
      </c>
      <c r="C5273">
        <f t="shared" si="252"/>
        <v>-0.25845924537215681</v>
      </c>
      <c r="D5273">
        <f t="shared" si="253"/>
        <v>-1.7288591089765587E-4</v>
      </c>
      <c r="E5273" s="2">
        <f t="shared" si="254"/>
        <v>0.31192873198109339</v>
      </c>
      <c r="K5273">
        <v>5268</v>
      </c>
      <c r="L5273" s="14">
        <v>1.4216972021859401E-4</v>
      </c>
      <c r="M5273" s="14">
        <v>0.300046557624637</v>
      </c>
    </row>
    <row r="5274" spans="1:13" x14ac:dyDescent="0.55000000000000004">
      <c r="A5274">
        <v>5269</v>
      </c>
      <c r="C5274">
        <f t="shared" si="252"/>
        <v>-0.31076817432403786</v>
      </c>
      <c r="D5274">
        <f t="shared" si="253"/>
        <v>-1.166915021134108E-4</v>
      </c>
      <c r="E5274" s="2">
        <f t="shared" si="254"/>
        <v>0.37778870292715716</v>
      </c>
      <c r="K5274">
        <v>5269</v>
      </c>
      <c r="L5274" s="14">
        <v>6.5545561814744503E-5</v>
      </c>
      <c r="M5274" s="14">
        <v>0.30387701025577901</v>
      </c>
    </row>
    <row r="5275" spans="1:13" x14ac:dyDescent="0.55000000000000004">
      <c r="A5275">
        <v>5270</v>
      </c>
      <c r="C5275">
        <f t="shared" si="252"/>
        <v>-0.28508084199487882</v>
      </c>
      <c r="D5275">
        <f t="shared" si="253"/>
        <v>-3.1209985961744932E-5</v>
      </c>
      <c r="E5275" s="2">
        <f t="shared" si="254"/>
        <v>0.26695865904347849</v>
      </c>
      <c r="K5275">
        <v>5270</v>
      </c>
      <c r="L5275" s="14">
        <v>-2.7494889160753101E-5</v>
      </c>
      <c r="M5275" s="14">
        <v>0.231599580552249</v>
      </c>
    </row>
    <row r="5276" spans="1:13" x14ac:dyDescent="0.55000000000000004">
      <c r="A5276">
        <v>5271</v>
      </c>
      <c r="C5276">
        <f t="shared" si="252"/>
        <v>-0.18784422735257147</v>
      </c>
      <c r="D5276">
        <f t="shared" si="253"/>
        <v>6.2104578813074592E-5</v>
      </c>
      <c r="E5276" s="2">
        <f t="shared" si="254"/>
        <v>8.361398358938546E-2</v>
      </c>
      <c r="K5276">
        <v>5271</v>
      </c>
      <c r="L5276" s="14">
        <v>-1.13649074580031E-4</v>
      </c>
      <c r="M5276" s="14">
        <v>0.101316599159917</v>
      </c>
    </row>
    <row r="5277" spans="1:13" x14ac:dyDescent="0.55000000000000004">
      <c r="A5277">
        <v>5272</v>
      </c>
      <c r="C5277">
        <f t="shared" si="252"/>
        <v>-4.3462671086921763E-2</v>
      </c>
      <c r="D5277">
        <f t="shared" si="253"/>
        <v>1.3983220336646714E-4</v>
      </c>
      <c r="E5277" s="2">
        <f t="shared" si="254"/>
        <v>1.1835442358839984E-4</v>
      </c>
      <c r="K5277">
        <v>5272</v>
      </c>
      <c r="L5277" s="14">
        <v>-1.7133914424306601E-4</v>
      </c>
      <c r="M5277" s="14">
        <v>-5.4341753014566202E-2</v>
      </c>
    </row>
    <row r="5278" spans="1:13" x14ac:dyDescent="0.55000000000000004">
      <c r="A5278">
        <v>5273</v>
      </c>
      <c r="C5278">
        <f t="shared" si="252"/>
        <v>0.11182709949900871</v>
      </c>
      <c r="D5278">
        <f t="shared" si="253"/>
        <v>1.8246489230356537E-4</v>
      </c>
      <c r="E5278" s="2">
        <f t="shared" si="254"/>
        <v>9.4997704007202255E-2</v>
      </c>
      <c r="K5278">
        <v>5273</v>
      </c>
      <c r="L5278" s="14">
        <v>-1.8611626231954101E-4</v>
      </c>
      <c r="M5278" s="14">
        <v>-0.19638987603479</v>
      </c>
    </row>
    <row r="5279" spans="1:13" x14ac:dyDescent="0.55000000000000004">
      <c r="A5279">
        <v>5274</v>
      </c>
      <c r="C5279">
        <f t="shared" si="252"/>
        <v>0.2390506252411683</v>
      </c>
      <c r="D5279">
        <f t="shared" si="253"/>
        <v>1.793027393281384E-4</v>
      </c>
      <c r="E5279" s="2">
        <f t="shared" si="254"/>
        <v>0.27910253991390294</v>
      </c>
      <c r="K5279">
        <v>5274</v>
      </c>
      <c r="L5279" s="14">
        <v>-1.54279407916619E-4</v>
      </c>
      <c r="M5279" s="14">
        <v>-0.289250936287759</v>
      </c>
    </row>
    <row r="5280" spans="1:13" x14ac:dyDescent="0.55000000000000004">
      <c r="A5280">
        <v>5275</v>
      </c>
      <c r="C5280">
        <f t="shared" si="252"/>
        <v>0.30627748283517525</v>
      </c>
      <c r="D5280">
        <f t="shared" si="253"/>
        <v>1.3113937818321937E-4</v>
      </c>
      <c r="E5280" s="2">
        <f t="shared" si="254"/>
        <v>0.37938798186448608</v>
      </c>
      <c r="K5280">
        <v>5275</v>
      </c>
      <c r="L5280" s="14">
        <v>-8.3802318721016195E-5</v>
      </c>
      <c r="M5280" s="14">
        <v>-0.30966730516492302</v>
      </c>
    </row>
    <row r="5281" spans="1:13" x14ac:dyDescent="0.55000000000000004">
      <c r="A5281">
        <v>5276</v>
      </c>
      <c r="C5281">
        <f t="shared" si="252"/>
        <v>0.29663514805536151</v>
      </c>
      <c r="D5281">
        <f t="shared" si="253"/>
        <v>5.006279731439123E-5</v>
      </c>
      <c r="E5281" s="2">
        <f t="shared" si="254"/>
        <v>0.30157750131403172</v>
      </c>
      <c r="K5281">
        <v>5276</v>
      </c>
      <c r="L5281" s="14">
        <v>7.6635810701077908E-6</v>
      </c>
      <c r="M5281" s="14">
        <v>-0.25252557642703599</v>
      </c>
    </row>
    <row r="5282" spans="1:13" x14ac:dyDescent="0.55000000000000004">
      <c r="A5282">
        <v>5277</v>
      </c>
      <c r="C5282">
        <f t="shared" si="252"/>
        <v>0.21254364368689846</v>
      </c>
      <c r="D5282">
        <f t="shared" si="253"/>
        <v>-4.3578490441278493E-5</v>
      </c>
      <c r="E5282" s="2">
        <f t="shared" si="254"/>
        <v>0.11880491882992562</v>
      </c>
      <c r="K5282">
        <v>5277</v>
      </c>
      <c r="L5282" s="14">
        <v>9.7210089440817802E-5</v>
      </c>
      <c r="M5282" s="14">
        <v>-0.132137250518054</v>
      </c>
    </row>
    <row r="5283" spans="1:13" x14ac:dyDescent="0.55000000000000004">
      <c r="A5283">
        <v>5278</v>
      </c>
      <c r="C5283">
        <f t="shared" si="252"/>
        <v>7.5108164817564757E-2</v>
      </c>
      <c r="D5283">
        <f t="shared" si="253"/>
        <v>-1.2628249565788311E-4</v>
      </c>
      <c r="E5283" s="2">
        <f t="shared" si="254"/>
        <v>2.8904059024308982E-3</v>
      </c>
      <c r="K5283">
        <v>5278</v>
      </c>
      <c r="L5283" s="14">
        <v>1.6240972786346099E-4</v>
      </c>
      <c r="M5283" s="14">
        <v>2.1345669503164601E-2</v>
      </c>
    </row>
    <row r="5284" spans="1:13" x14ac:dyDescent="0.55000000000000004">
      <c r="A5284">
        <v>5279</v>
      </c>
      <c r="C5284">
        <f t="shared" si="252"/>
        <v>-8.1177880264286018E-2</v>
      </c>
      <c r="D5284">
        <f t="shared" si="253"/>
        <v>-1.7729225628773527E-4</v>
      </c>
      <c r="E5284" s="2">
        <f t="shared" si="254"/>
        <v>6.2830593236504209E-2</v>
      </c>
      <c r="K5284">
        <v>5279</v>
      </c>
      <c r="L5284" s="14">
        <v>1.86932842425894E-4</v>
      </c>
      <c r="M5284" s="14">
        <v>0.16948243417839601</v>
      </c>
    </row>
    <row r="5285" spans="1:13" x14ac:dyDescent="0.55000000000000004">
      <c r="A5285">
        <v>5280</v>
      </c>
      <c r="C5285">
        <f t="shared" si="252"/>
        <v>-0.21708998849595443</v>
      </c>
      <c r="D5285">
        <f t="shared" si="253"/>
        <v>-1.8380539761461944E-4</v>
      </c>
      <c r="E5285" s="2">
        <f t="shared" si="254"/>
        <v>0.24232114840879501</v>
      </c>
      <c r="K5285">
        <v>5280</v>
      </c>
      <c r="L5285" s="14">
        <v>1.64637466955598E-4</v>
      </c>
      <c r="M5285" s="14">
        <v>0.27517127182095802</v>
      </c>
    </row>
    <row r="5286" spans="1:13" x14ac:dyDescent="0.55000000000000004">
      <c r="A5286">
        <v>5281</v>
      </c>
      <c r="C5286">
        <f t="shared" si="252"/>
        <v>-0.29851708550902428</v>
      </c>
      <c r="D5286">
        <f t="shared" si="253"/>
        <v>-1.4418725845061109E-4</v>
      </c>
      <c r="E5286" s="2">
        <f t="shared" si="254"/>
        <v>0.37265999888255402</v>
      </c>
      <c r="K5286">
        <v>5281</v>
      </c>
      <c r="L5286" s="14">
        <v>1.0110761654957599E-4</v>
      </c>
      <c r="M5286" s="14">
        <v>0.311941757397321</v>
      </c>
    </row>
    <row r="5287" spans="1:13" x14ac:dyDescent="0.55000000000000004">
      <c r="A5287">
        <v>5282</v>
      </c>
      <c r="C5287">
        <f t="shared" si="252"/>
        <v>-0.30502268630071411</v>
      </c>
      <c r="D5287">
        <f t="shared" si="253"/>
        <v>-6.8381156643027862E-5</v>
      </c>
      <c r="E5287" s="2">
        <f t="shared" si="254"/>
        <v>0.33132362680503052</v>
      </c>
      <c r="K5287">
        <v>5282</v>
      </c>
      <c r="L5287" s="14">
        <v>1.22547363525969E-5</v>
      </c>
      <c r="M5287" s="14">
        <v>0.27058449468735402</v>
      </c>
    </row>
    <row r="5288" spans="1:13" x14ac:dyDescent="0.55000000000000004">
      <c r="A5288">
        <v>5283</v>
      </c>
      <c r="C5288">
        <f t="shared" si="252"/>
        <v>-0.2349740221996772</v>
      </c>
      <c r="D5288">
        <f t="shared" si="253"/>
        <v>2.4587174122402972E-5</v>
      </c>
      <c r="E5288" s="2">
        <f t="shared" si="254"/>
        <v>0.15715808396273884</v>
      </c>
      <c r="K5288">
        <v>5283</v>
      </c>
      <c r="L5288" s="14">
        <v>-7.9667418586756099E-5</v>
      </c>
      <c r="M5288" s="14">
        <v>0.16145766669859801</v>
      </c>
    </row>
    <row r="5289" spans="1:13" x14ac:dyDescent="0.55000000000000004">
      <c r="A5289">
        <v>5284</v>
      </c>
      <c r="C5289">
        <f t="shared" si="252"/>
        <v>-0.10595183138592768</v>
      </c>
      <c r="D5289">
        <f t="shared" si="253"/>
        <v>1.1138464243962041E-4</v>
      </c>
      <c r="E5289" s="2">
        <f t="shared" si="254"/>
        <v>1.3887348773514928E-2</v>
      </c>
      <c r="K5289">
        <v>5284</v>
      </c>
      <c r="L5289" s="14">
        <v>-1.5163637432027101E-4</v>
      </c>
      <c r="M5289" s="14">
        <v>1.18927644745314E-2</v>
      </c>
    </row>
    <row r="5290" spans="1:13" x14ac:dyDescent="0.55000000000000004">
      <c r="A5290">
        <v>5285</v>
      </c>
      <c r="C5290">
        <f t="shared" si="252"/>
        <v>4.9662035816041936E-2</v>
      </c>
      <c r="D5290">
        <f t="shared" si="253"/>
        <v>1.7022691330590854E-4</v>
      </c>
      <c r="E5290" s="2">
        <f t="shared" si="254"/>
        <v>3.6218958115832325E-2</v>
      </c>
      <c r="K5290">
        <v>5285</v>
      </c>
      <c r="L5290" s="14">
        <v>-1.8562705942150201E-4</v>
      </c>
      <c r="M5290" s="14">
        <v>-0.140650754389536</v>
      </c>
    </row>
    <row r="5291" spans="1:13" x14ac:dyDescent="0.55000000000000004">
      <c r="A5291">
        <v>5286</v>
      </c>
      <c r="C5291">
        <f t="shared" si="252"/>
        <v>0.19281177882297793</v>
      </c>
      <c r="D5291">
        <f t="shared" si="253"/>
        <v>1.8634581703214306E-4</v>
      </c>
      <c r="E5291" s="2">
        <f t="shared" si="254"/>
        <v>0.2032018854448972</v>
      </c>
      <c r="K5291">
        <v>5286</v>
      </c>
      <c r="L5291" s="14">
        <v>-1.73126295943943E-4</v>
      </c>
      <c r="M5291" s="14">
        <v>-0.25796741928280997</v>
      </c>
    </row>
    <row r="5292" spans="1:13" x14ac:dyDescent="0.55000000000000004">
      <c r="A5292">
        <v>5287</v>
      </c>
      <c r="C5292">
        <f t="shared" si="252"/>
        <v>0.28756982949517651</v>
      </c>
      <c r="D5292">
        <f t="shared" si="253"/>
        <v>1.5569584854147918E-4</v>
      </c>
      <c r="E5292" s="2">
        <f t="shared" si="254"/>
        <v>0.35789633006329935</v>
      </c>
      <c r="K5292">
        <v>5287</v>
      </c>
      <c r="L5292" s="14">
        <v>-1.1726497764965501E-4</v>
      </c>
      <c r="M5292" s="14">
        <v>-0.310674543703017</v>
      </c>
    </row>
    <row r="5293" spans="1:13" x14ac:dyDescent="0.55000000000000004">
      <c r="A5293">
        <v>5288</v>
      </c>
      <c r="C5293">
        <f t="shared" si="252"/>
        <v>0.31015391445539137</v>
      </c>
      <c r="D5293">
        <f t="shared" si="253"/>
        <v>8.5969503876206062E-5</v>
      </c>
      <c r="E5293" s="2">
        <f t="shared" si="254"/>
        <v>0.35488853276765464</v>
      </c>
      <c r="K5293">
        <v>5288</v>
      </c>
      <c r="L5293" s="14">
        <v>-3.2033918243903497E-5</v>
      </c>
      <c r="M5293" s="14">
        <v>-0.28557130136785602</v>
      </c>
    </row>
    <row r="5294" spans="1:13" x14ac:dyDescent="0.55000000000000004">
      <c r="A5294">
        <v>5289</v>
      </c>
      <c r="C5294">
        <f t="shared" si="252"/>
        <v>0.2548959044139838</v>
      </c>
      <c r="D5294">
        <f t="shared" si="253"/>
        <v>-5.3333741693854274E-6</v>
      </c>
      <c r="E5294" s="2">
        <f t="shared" si="254"/>
        <v>0.19699470852917303</v>
      </c>
      <c r="K5294">
        <v>5289</v>
      </c>
      <c r="L5294" s="14">
        <v>6.1220234710035194E-5</v>
      </c>
      <c r="M5294" s="14">
        <v>-0.188944955049375</v>
      </c>
    </row>
    <row r="5295" spans="1:13" x14ac:dyDescent="0.55000000000000004">
      <c r="A5295">
        <v>5290</v>
      </c>
      <c r="C5295">
        <f t="shared" si="252"/>
        <v>0.13566439514403145</v>
      </c>
      <c r="D5295">
        <f t="shared" si="253"/>
        <v>-9.5297687717068872E-5</v>
      </c>
      <c r="E5295" s="2">
        <f t="shared" si="254"/>
        <v>3.2638240740982871E-2</v>
      </c>
      <c r="K5295">
        <v>5290</v>
      </c>
      <c r="L5295" s="14">
        <v>1.3914140009808101E-4</v>
      </c>
      <c r="M5295" s="14">
        <v>-4.4996172609374198E-2</v>
      </c>
    </row>
    <row r="5296" spans="1:13" x14ac:dyDescent="0.55000000000000004">
      <c r="A5296">
        <v>5291</v>
      </c>
      <c r="C5296">
        <f t="shared" si="252"/>
        <v>-1.7616017728514663E-2</v>
      </c>
      <c r="D5296">
        <f t="shared" si="253"/>
        <v>-1.6134429036364475E-4</v>
      </c>
      <c r="E5296" s="2">
        <f t="shared" si="254"/>
        <v>1.6342604899884768E-2</v>
      </c>
      <c r="K5296">
        <v>5291</v>
      </c>
      <c r="L5296" s="14">
        <v>1.8221373866098299E-4</v>
      </c>
      <c r="M5296" s="14">
        <v>0.11022218039663401</v>
      </c>
    </row>
    <row r="5297" spans="1:13" x14ac:dyDescent="0.55000000000000004">
      <c r="A5297">
        <v>5292</v>
      </c>
      <c r="C5297">
        <f t="shared" si="252"/>
        <v>-0.16647518146547574</v>
      </c>
      <c r="D5297">
        <f t="shared" si="253"/>
        <v>-1.8689687699671541E-4</v>
      </c>
      <c r="E5297" s="2">
        <f t="shared" si="254"/>
        <v>0.16346648393270949</v>
      </c>
      <c r="K5297">
        <v>5292</v>
      </c>
      <c r="L5297" s="14">
        <v>1.7964951600427201E-4</v>
      </c>
      <c r="M5297" s="14">
        <v>0.23783470455354</v>
      </c>
    </row>
    <row r="5298" spans="1:13" x14ac:dyDescent="0.55000000000000004">
      <c r="A5298">
        <v>5293</v>
      </c>
      <c r="C5298">
        <f t="shared" si="252"/>
        <v>-0.27355258367527302</v>
      </c>
      <c r="D5298">
        <f t="shared" si="253"/>
        <v>-1.655422869778895E-4</v>
      </c>
      <c r="E5298" s="2">
        <f t="shared" si="254"/>
        <v>0.33574217874743972</v>
      </c>
      <c r="K5298">
        <v>5293</v>
      </c>
      <c r="L5298" s="14">
        <v>1.3209095759960301E-4</v>
      </c>
      <c r="M5298" s="14">
        <v>0.30588005153561998</v>
      </c>
    </row>
    <row r="5299" spans="1:13" x14ac:dyDescent="0.55000000000000004">
      <c r="A5299">
        <v>5294</v>
      </c>
      <c r="C5299">
        <f t="shared" si="252"/>
        <v>-0.31197405341353845</v>
      </c>
      <c r="D5299">
        <f t="shared" si="253"/>
        <v>-1.0264007228216211E-4</v>
      </c>
      <c r="E5299" s="2">
        <f t="shared" si="254"/>
        <v>0.37123417673654385</v>
      </c>
      <c r="K5299">
        <v>5294</v>
      </c>
      <c r="L5299" s="14">
        <v>5.1449399431303803E-5</v>
      </c>
      <c r="M5299" s="14">
        <v>0.29731584206852502</v>
      </c>
    </row>
    <row r="5300" spans="1:13" x14ac:dyDescent="0.55000000000000004">
      <c r="A5300">
        <v>5295</v>
      </c>
      <c r="C5300">
        <f t="shared" si="252"/>
        <v>-0.27209661163740212</v>
      </c>
      <c r="D5300">
        <f t="shared" si="253"/>
        <v>-1.397736292603206E-5</v>
      </c>
      <c r="E5300" s="2">
        <f t="shared" si="254"/>
        <v>0.23656905224333091</v>
      </c>
      <c r="K5300">
        <v>5295</v>
      </c>
      <c r="L5300" s="14">
        <v>-4.2077979993468202E-5</v>
      </c>
      <c r="M5300" s="14">
        <v>0.21428703554178799</v>
      </c>
    </row>
    <row r="5301" spans="1:13" x14ac:dyDescent="0.55000000000000004">
      <c r="A5301">
        <v>5296</v>
      </c>
      <c r="C5301">
        <f t="shared" si="252"/>
        <v>-0.16392865568177298</v>
      </c>
      <c r="D5301">
        <f t="shared" si="253"/>
        <v>7.8193369906234836E-5</v>
      </c>
      <c r="E5301" s="2">
        <f t="shared" si="254"/>
        <v>5.8330638709998696E-2</v>
      </c>
      <c r="K5301">
        <v>5296</v>
      </c>
      <c r="L5301" s="14">
        <v>-1.2506666829603899E-4</v>
      </c>
      <c r="M5301" s="14">
        <v>7.7588711623352097E-2</v>
      </c>
    </row>
    <row r="5302" spans="1:13" x14ac:dyDescent="0.55000000000000004">
      <c r="A5302">
        <v>5297</v>
      </c>
      <c r="C5302">
        <f t="shared" si="252"/>
        <v>-1.4618062491918608E-2</v>
      </c>
      <c r="D5302">
        <f t="shared" si="253"/>
        <v>1.5073921507750013E-4</v>
      </c>
      <c r="E5302" s="2">
        <f t="shared" si="254"/>
        <v>4.0862936233703661E-3</v>
      </c>
      <c r="K5302">
        <v>5297</v>
      </c>
      <c r="L5302" s="14">
        <v>-1.7673163366658401E-4</v>
      </c>
      <c r="M5302" s="14">
        <v>-7.8542186446575707E-2</v>
      </c>
    </row>
    <row r="5303" spans="1:13" x14ac:dyDescent="0.55000000000000004">
      <c r="A5303">
        <v>5298</v>
      </c>
      <c r="C5303">
        <f t="shared" si="252"/>
        <v>0.13836135625706344</v>
      </c>
      <c r="D5303">
        <f t="shared" si="253"/>
        <v>1.8545269459469173E-4</v>
      </c>
      <c r="E5303" s="2">
        <f t="shared" si="254"/>
        <v>0.12486545424869204</v>
      </c>
      <c r="K5303">
        <v>5298</v>
      </c>
      <c r="L5303" s="14">
        <v>-1.8413306502187301E-4</v>
      </c>
      <c r="M5303" s="14">
        <v>-0.215001706680607</v>
      </c>
    </row>
    <row r="5304" spans="1:13" x14ac:dyDescent="0.55000000000000004">
      <c r="A5304">
        <v>5299</v>
      </c>
      <c r="C5304">
        <f t="shared" si="252"/>
        <v>0.25661499101377783</v>
      </c>
      <c r="D5304">
        <f t="shared" si="253"/>
        <v>1.7362145680206248E-4</v>
      </c>
      <c r="E5304" s="2">
        <f t="shared" si="254"/>
        <v>0.30716835089223271</v>
      </c>
      <c r="K5304">
        <v>5299</v>
      </c>
      <c r="L5304" s="14">
        <v>-1.45417227963829E-4</v>
      </c>
      <c r="M5304" s="14">
        <v>-0.29761271570272402</v>
      </c>
    </row>
    <row r="5305" spans="1:13" x14ac:dyDescent="0.55000000000000004">
      <c r="A5305">
        <v>5300</v>
      </c>
      <c r="C5305">
        <f t="shared" si="252"/>
        <v>0.31046367204086961</v>
      </c>
      <c r="D5305">
        <f t="shared" si="253"/>
        <v>1.1821489300205222E-4</v>
      </c>
      <c r="E5305" s="2">
        <f t="shared" si="254"/>
        <v>0.37963890733903727</v>
      </c>
      <c r="K5305">
        <v>5300</v>
      </c>
      <c r="L5305" s="14">
        <v>-7.0280744059253295E-5</v>
      </c>
      <c r="M5305" s="14">
        <v>-0.305684773821844</v>
      </c>
    </row>
    <row r="5306" spans="1:13" x14ac:dyDescent="0.55000000000000004">
      <c r="A5306">
        <v>5301</v>
      </c>
      <c r="C5306">
        <f t="shared" si="252"/>
        <v>0.2863925154415759</v>
      </c>
      <c r="D5306">
        <f t="shared" si="253"/>
        <v>3.3138882832101877E-5</v>
      </c>
      <c r="E5306" s="2">
        <f t="shared" si="254"/>
        <v>0.27414512618985215</v>
      </c>
      <c r="K5306">
        <v>5301</v>
      </c>
      <c r="L5306" s="14">
        <v>2.2457988185045601E-5</v>
      </c>
      <c r="M5306" s="14">
        <v>-0.23719618400661899</v>
      </c>
    </row>
    <row r="5307" spans="1:13" x14ac:dyDescent="0.55000000000000004">
      <c r="A5307">
        <v>5302</v>
      </c>
      <c r="C5307">
        <f t="shared" si="252"/>
        <v>0.19044287414191918</v>
      </c>
      <c r="D5307">
        <f t="shared" si="253"/>
        <v>-6.0254288417532718E-5</v>
      </c>
      <c r="E5307" s="2">
        <f t="shared" si="254"/>
        <v>8.9845993494107962E-2</v>
      </c>
      <c r="K5307">
        <v>5302</v>
      </c>
      <c r="L5307" s="14">
        <v>1.09571977969155E-4</v>
      </c>
      <c r="M5307" s="14">
        <v>-0.109300338448638</v>
      </c>
    </row>
    <row r="5308" spans="1:13" x14ac:dyDescent="0.55000000000000004">
      <c r="A5308">
        <v>5303</v>
      </c>
      <c r="C5308">
        <f t="shared" si="252"/>
        <v>4.669608564992201E-2</v>
      </c>
      <c r="D5308">
        <f t="shared" si="253"/>
        <v>-1.3852490333399433E-4</v>
      </c>
      <c r="E5308" s="2">
        <f t="shared" si="254"/>
        <v>5.265399505806138E-7</v>
      </c>
      <c r="K5308">
        <v>5303</v>
      </c>
      <c r="L5308" s="14">
        <v>1.69242986135688E-4</v>
      </c>
      <c r="M5308" s="14">
        <v>4.5970454923876997E-2</v>
      </c>
    </row>
    <row r="5309" spans="1:13" x14ac:dyDescent="0.55000000000000004">
      <c r="A5309">
        <v>5304</v>
      </c>
      <c r="C5309">
        <f t="shared" si="252"/>
        <v>-0.10877043606268931</v>
      </c>
      <c r="D5309">
        <f t="shared" si="253"/>
        <v>-1.8202868738660013E-4</v>
      </c>
      <c r="E5309" s="2">
        <f t="shared" si="254"/>
        <v>8.9101114953423585E-2</v>
      </c>
      <c r="K5309">
        <v>5304</v>
      </c>
      <c r="L5309" s="14">
        <v>1.8652603851727399E-4</v>
      </c>
      <c r="M5309" s="14">
        <v>0.18972766268070901</v>
      </c>
    </row>
    <row r="5310" spans="1:13" x14ac:dyDescent="0.55000000000000004">
      <c r="A5310">
        <v>5305</v>
      </c>
      <c r="C5310">
        <f t="shared" si="252"/>
        <v>-0.23693787102468938</v>
      </c>
      <c r="D5310">
        <f t="shared" si="253"/>
        <v>-1.7984710776637947E-4</v>
      </c>
      <c r="E5310" s="2">
        <f t="shared" si="254"/>
        <v>0.27342887700535745</v>
      </c>
      <c r="K5310">
        <v>5305</v>
      </c>
      <c r="L5310" s="14">
        <v>1.5709248742867301E-4</v>
      </c>
      <c r="M5310" s="14">
        <v>0.28596640033418702</v>
      </c>
    </row>
    <row r="5311" spans="1:13" x14ac:dyDescent="0.55000000000000004">
      <c r="A5311">
        <v>5306</v>
      </c>
      <c r="C5311">
        <f t="shared" si="252"/>
        <v>-0.30563889461354754</v>
      </c>
      <c r="D5311">
        <f t="shared" si="253"/>
        <v>-1.3252769497304449E-4</v>
      </c>
      <c r="E5311" s="2">
        <f t="shared" si="254"/>
        <v>0.3797295207853898</v>
      </c>
      <c r="K5311">
        <v>5306</v>
      </c>
      <c r="L5311" s="14">
        <v>8.8314148332520104E-5</v>
      </c>
      <c r="M5311" s="14">
        <v>0.31058307901721299</v>
      </c>
    </row>
    <row r="5312" spans="1:13" x14ac:dyDescent="0.55000000000000004">
      <c r="A5312">
        <v>5307</v>
      </c>
      <c r="C5312">
        <f t="shared" si="252"/>
        <v>-0.2976309980118193</v>
      </c>
      <c r="D5312">
        <f t="shared" si="253"/>
        <v>-5.1946624204946473E-5</v>
      </c>
      <c r="E5312" s="2">
        <f t="shared" si="254"/>
        <v>0.308073061383284</v>
      </c>
      <c r="K5312">
        <v>5307</v>
      </c>
      <c r="L5312" s="14">
        <v>-2.5830170747147598E-6</v>
      </c>
      <c r="M5312" s="14">
        <v>0.25741229884283501</v>
      </c>
    </row>
    <row r="5313" spans="1:13" x14ac:dyDescent="0.55000000000000004">
      <c r="A5313">
        <v>5308</v>
      </c>
      <c r="C5313">
        <f t="shared" si="252"/>
        <v>-0.21492399447324564</v>
      </c>
      <c r="D5313">
        <f t="shared" si="253"/>
        <v>4.1671954291592215E-5</v>
      </c>
      <c r="E5313" s="2">
        <f t="shared" si="254"/>
        <v>0.12580854730017055</v>
      </c>
      <c r="K5313">
        <v>5308</v>
      </c>
      <c r="L5313" s="14">
        <v>-9.2833249831712701E-5</v>
      </c>
      <c r="M5313" s="14">
        <v>0.13977101155329899</v>
      </c>
    </row>
    <row r="5314" spans="1:13" x14ac:dyDescent="0.55000000000000004">
      <c r="A5314">
        <v>5309</v>
      </c>
      <c r="C5314">
        <f t="shared" si="252"/>
        <v>-7.8275598560241813E-2</v>
      </c>
      <c r="D5314">
        <f t="shared" si="253"/>
        <v>1.2483175063604358E-4</v>
      </c>
      <c r="E5314" s="2">
        <f t="shared" si="254"/>
        <v>4.2770038136789945E-3</v>
      </c>
      <c r="K5314">
        <v>5309</v>
      </c>
      <c r="L5314" s="14">
        <v>-1.5983281927268601E-4</v>
      </c>
      <c r="M5314" s="14">
        <v>-1.2876792656165899E-2</v>
      </c>
    </row>
    <row r="5315" spans="1:13" x14ac:dyDescent="0.55000000000000004">
      <c r="A5315">
        <v>5310</v>
      </c>
      <c r="C5315">
        <f t="shared" si="252"/>
        <v>7.8018322670479034E-2</v>
      </c>
      <c r="D5315">
        <f t="shared" si="253"/>
        <v>1.7666140881493196E-4</v>
      </c>
      <c r="E5315" s="2">
        <f t="shared" si="254"/>
        <v>5.7752667554777669E-2</v>
      </c>
      <c r="K5315">
        <v>5310</v>
      </c>
      <c r="L5315" s="14">
        <v>-1.8680126759598899E-4</v>
      </c>
      <c r="M5315" s="14">
        <v>-0.16229952426307201</v>
      </c>
    </row>
    <row r="5316" spans="1:13" x14ac:dyDescent="0.55000000000000004">
      <c r="A5316">
        <v>5311</v>
      </c>
      <c r="C5316">
        <f t="shared" si="252"/>
        <v>0.21473128940886735</v>
      </c>
      <c r="D5316">
        <f t="shared" si="253"/>
        <v>1.8415277710932593E-4</v>
      </c>
      <c r="E5316" s="2">
        <f t="shared" si="254"/>
        <v>0.23600613133370593</v>
      </c>
      <c r="K5316">
        <v>5311</v>
      </c>
      <c r="L5316" s="14">
        <v>-1.66984179618944E-4</v>
      </c>
      <c r="M5316" s="14">
        <v>-0.27107333318513999</v>
      </c>
    </row>
    <row r="5317" spans="1:13" x14ac:dyDescent="0.55000000000000004">
      <c r="A5317">
        <v>5312</v>
      </c>
      <c r="C5317">
        <f t="shared" si="252"/>
        <v>0.297551228682084</v>
      </c>
      <c r="D5317">
        <f t="shared" si="253"/>
        <v>1.4542567998183475E-4</v>
      </c>
      <c r="E5317" s="2">
        <f t="shared" si="254"/>
        <v>0.37149801857670017</v>
      </c>
      <c r="K5317">
        <v>5312</v>
      </c>
      <c r="L5317" s="14">
        <v>-1.05344867961689E-4</v>
      </c>
      <c r="M5317" s="14">
        <v>-0.31195514419411502</v>
      </c>
    </row>
    <row r="5318" spans="1:13" x14ac:dyDescent="0.55000000000000004">
      <c r="A5318">
        <v>5313</v>
      </c>
      <c r="C5318">
        <f t="shared" ref="C5318:C5381" si="255">$D$1*COS($B$2*(A5318-$L$2)+$B$1)</f>
        <v>0.30569208143881282</v>
      </c>
      <c r="D5318">
        <f t="shared" ref="D5318:D5381" si="256">$D$2*COS($B$2*(A5318-$L$3)+$B$3)</f>
        <v>7.0199802510281003E-5</v>
      </c>
      <c r="E5318" s="2">
        <f t="shared" ref="E5318:E5381" si="257">(M5318-C5318)^2</f>
        <v>0.33686176358985442</v>
      </c>
      <c r="K5318">
        <v>5313</v>
      </c>
      <c r="L5318" s="14">
        <v>-1.7321280611314E-5</v>
      </c>
      <c r="M5318" s="14">
        <v>-0.274705854110457</v>
      </c>
    </row>
    <row r="5319" spans="1:13" x14ac:dyDescent="0.55000000000000004">
      <c r="A5319">
        <v>5314</v>
      </c>
      <c r="C5319">
        <f t="shared" si="255"/>
        <v>0.23711066523290483</v>
      </c>
      <c r="D5319">
        <f t="shared" si="256"/>
        <v>-2.264474569777657E-5</v>
      </c>
      <c r="E5319" s="2">
        <f t="shared" si="257"/>
        <v>0.16464559550097188</v>
      </c>
      <c r="K5319">
        <v>5314</v>
      </c>
      <c r="L5319" s="14">
        <v>7.50405289215889E-5</v>
      </c>
      <c r="M5319" s="14">
        <v>-0.16865477871343701</v>
      </c>
    </row>
    <row r="5320" spans="1:13" x14ac:dyDescent="0.55000000000000004">
      <c r="A5320">
        <v>5315</v>
      </c>
      <c r="C5320">
        <f t="shared" si="255"/>
        <v>0.10901946994980577</v>
      </c>
      <c r="D5320">
        <f t="shared" si="256"/>
        <v>-1.0980594004905938E-4</v>
      </c>
      <c r="E5320" s="2">
        <f t="shared" si="257"/>
        <v>1.6739841056297569E-2</v>
      </c>
      <c r="K5320">
        <v>5315</v>
      </c>
      <c r="L5320" s="14">
        <v>1.48607972468435E-4</v>
      </c>
      <c r="M5320" s="14">
        <v>-2.0363067729347699E-2</v>
      </c>
    </row>
    <row r="5321" spans="1:13" x14ac:dyDescent="0.55000000000000004">
      <c r="A5321">
        <v>5316</v>
      </c>
      <c r="C5321">
        <f t="shared" si="255"/>
        <v>-4.643331434259728E-2</v>
      </c>
      <c r="D5321">
        <f t="shared" si="256"/>
        <v>-1.694081579735999E-4</v>
      </c>
      <c r="E5321" s="2">
        <f t="shared" si="257"/>
        <v>3.2206614552728552E-2</v>
      </c>
      <c r="K5321">
        <v>5316</v>
      </c>
      <c r="L5321" s="14">
        <v>1.8495562741363E-4</v>
      </c>
      <c r="M5321" s="14">
        <v>0.133028699890857</v>
      </c>
    </row>
    <row r="5322" spans="1:13" x14ac:dyDescent="0.55000000000000004">
      <c r="A5322">
        <v>5317</v>
      </c>
      <c r="C5322">
        <f t="shared" si="255"/>
        <v>-0.19023231546981839</v>
      </c>
      <c r="D5322">
        <f t="shared" si="256"/>
        <v>-1.8649249908750555E-4</v>
      </c>
      <c r="E5322" s="2">
        <f t="shared" si="257"/>
        <v>0.19654585115226608</v>
      </c>
      <c r="K5322">
        <v>5317</v>
      </c>
      <c r="L5322" s="14">
        <v>1.7497999809166801E-4</v>
      </c>
      <c r="M5322" s="14">
        <v>0.25310260437325699</v>
      </c>
    </row>
    <row r="5323" spans="1:13" x14ac:dyDescent="0.55000000000000004">
      <c r="A5323">
        <v>5318</v>
      </c>
      <c r="C5323">
        <f t="shared" si="255"/>
        <v>-0.28628701519541633</v>
      </c>
      <c r="D5323">
        <f t="shared" si="256"/>
        <v>-1.5677115388100442E-4</v>
      </c>
      <c r="E5323" s="2">
        <f t="shared" si="257"/>
        <v>0.35530231397098261</v>
      </c>
      <c r="K5323">
        <v>5318</v>
      </c>
      <c r="L5323" s="14">
        <v>1.2117954275054701E-4</v>
      </c>
      <c r="M5323" s="14">
        <v>0.30978539145580802</v>
      </c>
    </row>
    <row r="5324" spans="1:13" x14ac:dyDescent="0.55000000000000004">
      <c r="A5324">
        <v>5319</v>
      </c>
      <c r="C5324">
        <f t="shared" si="255"/>
        <v>-0.31048970855844521</v>
      </c>
      <c r="D5324">
        <f t="shared" si="256"/>
        <v>-8.7703553524103543E-5</v>
      </c>
      <c r="E5324" s="2">
        <f t="shared" si="257"/>
        <v>0.35924465347553625</v>
      </c>
      <c r="K5324">
        <v>5319</v>
      </c>
      <c r="L5324" s="14">
        <v>3.7028919184245E-5</v>
      </c>
      <c r="M5324" s="14">
        <v>0.28888050547920302</v>
      </c>
    </row>
    <row r="5325" spans="1:13" x14ac:dyDescent="0.55000000000000004">
      <c r="A5325">
        <v>5320</v>
      </c>
      <c r="C5325">
        <f t="shared" si="255"/>
        <v>-0.25676602967837248</v>
      </c>
      <c r="D5325">
        <f t="shared" si="256"/>
        <v>3.3757901217585951E-6</v>
      </c>
      <c r="E5325" s="2">
        <f t="shared" si="257"/>
        <v>0.20465647188021457</v>
      </c>
      <c r="K5325">
        <v>5320</v>
      </c>
      <c r="L5325" s="14">
        <v>-5.6395826902489303E-5</v>
      </c>
      <c r="M5325" s="14">
        <v>0.19562370482078101</v>
      </c>
    </row>
    <row r="5326" spans="1:13" x14ac:dyDescent="0.55000000000000004">
      <c r="A5326">
        <v>5321</v>
      </c>
      <c r="C5326">
        <f t="shared" si="255"/>
        <v>-0.13859948954728485</v>
      </c>
      <c r="D5326">
        <f t="shared" si="256"/>
        <v>9.3607881604270503E-5</v>
      </c>
      <c r="E5326" s="2">
        <f t="shared" si="257"/>
        <v>3.6852950566052846E-2</v>
      </c>
      <c r="K5326">
        <v>5321</v>
      </c>
      <c r="L5326" s="14">
        <v>-1.3569588828718401E-4</v>
      </c>
      <c r="M5326" s="14">
        <v>5.33717337286344E-2</v>
      </c>
    </row>
    <row r="5327" spans="1:13" x14ac:dyDescent="0.55000000000000004">
      <c r="A5327">
        <v>5322</v>
      </c>
      <c r="C5327">
        <f t="shared" si="255"/>
        <v>1.4352601014731963E-2</v>
      </c>
      <c r="D5327">
        <f t="shared" si="256"/>
        <v>1.6034636790170049E-4</v>
      </c>
      <c r="E5327" s="2">
        <f t="shared" si="257"/>
        <v>1.3595588027104897E-2</v>
      </c>
      <c r="K5327">
        <v>5322</v>
      </c>
      <c r="L5327" s="14">
        <v>-1.81010072654177E-4</v>
      </c>
      <c r="M5327" s="14">
        <v>-0.102247519170047</v>
      </c>
    </row>
    <row r="5328" spans="1:13" x14ac:dyDescent="0.55000000000000004">
      <c r="A5328">
        <v>5323</v>
      </c>
      <c r="C5328">
        <f t="shared" si="255"/>
        <v>0.16370249124894415</v>
      </c>
      <c r="D5328">
        <f t="shared" si="256"/>
        <v>1.8684129568902251E-4</v>
      </c>
      <c r="E5328" s="2">
        <f t="shared" si="257"/>
        <v>0.15678490591394598</v>
      </c>
      <c r="K5328">
        <v>5323</v>
      </c>
      <c r="L5328" s="14">
        <v>-1.8098916141996401E-4</v>
      </c>
      <c r="M5328" s="14">
        <v>-0.232258246595032</v>
      </c>
    </row>
    <row r="5329" spans="1:13" x14ac:dyDescent="0.55000000000000004">
      <c r="A5329">
        <v>5324</v>
      </c>
      <c r="C5329">
        <f t="shared" si="255"/>
        <v>0.27196650675667067</v>
      </c>
      <c r="D5329">
        <f t="shared" si="256"/>
        <v>1.664429965611301E-4</v>
      </c>
      <c r="E5329" s="2">
        <f t="shared" si="257"/>
        <v>0.33185084054937036</v>
      </c>
      <c r="K5329">
        <v>5324</v>
      </c>
      <c r="L5329" s="14">
        <v>-1.3563839193287601E-4</v>
      </c>
      <c r="M5329" s="14">
        <v>-0.30409845533473301</v>
      </c>
    </row>
    <row r="5330" spans="1:13" x14ac:dyDescent="0.55000000000000004">
      <c r="A5330">
        <v>5325</v>
      </c>
      <c r="C5330">
        <f t="shared" si="255"/>
        <v>0.31197266166758564</v>
      </c>
      <c r="D5330">
        <f t="shared" si="256"/>
        <v>1.0427101363639448E-4</v>
      </c>
      <c r="E5330" s="2">
        <f t="shared" si="257"/>
        <v>0.37423559239653692</v>
      </c>
      <c r="K5330">
        <v>5325</v>
      </c>
      <c r="L5330" s="14">
        <v>-5.6316145746704298E-5</v>
      </c>
      <c r="M5330" s="14">
        <v>-0.29977531944599101</v>
      </c>
    </row>
    <row r="5331" spans="1:13" x14ac:dyDescent="0.55000000000000004">
      <c r="A5331">
        <v>5326</v>
      </c>
      <c r="C5331">
        <f t="shared" si="255"/>
        <v>0.27368025436297649</v>
      </c>
      <c r="D5331">
        <f t="shared" si="256"/>
        <v>1.5929204148858797E-5</v>
      </c>
      <c r="E5331" s="2">
        <f t="shared" si="257"/>
        <v>0.24408722998835058</v>
      </c>
      <c r="K5331">
        <v>5326</v>
      </c>
      <c r="L5331" s="14">
        <v>3.7110828501734302E-5</v>
      </c>
      <c r="M5331" s="14">
        <v>-0.22037159513093099</v>
      </c>
    </row>
    <row r="5332" spans="1:13" x14ac:dyDescent="0.55000000000000004">
      <c r="A5332">
        <v>5327</v>
      </c>
      <c r="C5332">
        <f t="shared" si="255"/>
        <v>0.16669987193531932</v>
      </c>
      <c r="D5332">
        <f t="shared" si="256"/>
        <v>-7.6410499820186726E-5</v>
      </c>
      <c r="E5332" s="2">
        <f t="shared" si="257"/>
        <v>6.374327704057757E-2</v>
      </c>
      <c r="K5332">
        <v>5327</v>
      </c>
      <c r="L5332" s="14">
        <v>1.21243165533047E-4</v>
      </c>
      <c r="M5332" s="14">
        <v>-8.5774437729203901E-2</v>
      </c>
    </row>
    <row r="5333" spans="1:13" x14ac:dyDescent="0.55000000000000004">
      <c r="A5333">
        <v>5328</v>
      </c>
      <c r="C5333">
        <f t="shared" si="255"/>
        <v>1.7881335406400696E-2</v>
      </c>
      <c r="D5333">
        <f t="shared" si="256"/>
        <v>-1.4957277893990904E-4</v>
      </c>
      <c r="E5333" s="2">
        <f t="shared" si="257"/>
        <v>2.7482888087668553E-3</v>
      </c>
      <c r="K5333">
        <v>5328</v>
      </c>
      <c r="L5333" s="14">
        <v>1.75009399618614E-4</v>
      </c>
      <c r="M5333" s="14">
        <v>7.0305459707783693E-2</v>
      </c>
    </row>
    <row r="5334" spans="1:13" x14ac:dyDescent="0.55000000000000004">
      <c r="A5334">
        <v>5329</v>
      </c>
      <c r="C5334">
        <f t="shared" si="255"/>
        <v>-0.13542503939883482</v>
      </c>
      <c r="D5334">
        <f t="shared" si="256"/>
        <v>-1.8519544328955597E-4</v>
      </c>
      <c r="E5334" s="2">
        <f t="shared" si="257"/>
        <v>0.11847498790231245</v>
      </c>
      <c r="K5334">
        <v>5329</v>
      </c>
      <c r="L5334" s="14">
        <v>1.84943443890205E-4</v>
      </c>
      <c r="M5334" s="14">
        <v>0.20877691861754899</v>
      </c>
    </row>
    <row r="5335" spans="1:13" x14ac:dyDescent="0.55000000000000004">
      <c r="A5335">
        <v>5330</v>
      </c>
      <c r="C5335">
        <f t="shared" si="255"/>
        <v>-0.2547425838505683</v>
      </c>
      <c r="D5335">
        <f t="shared" si="256"/>
        <v>-1.7433795498455527E-4</v>
      </c>
      <c r="E5335" s="2">
        <f t="shared" si="257"/>
        <v>0.30217172475739634</v>
      </c>
      <c r="K5335">
        <v>5330</v>
      </c>
      <c r="L5335" s="14">
        <v>1.4855725533366199E-4</v>
      </c>
      <c r="M5335" s="14">
        <v>0.29495890310157402</v>
      </c>
    </row>
    <row r="5336" spans="1:13" x14ac:dyDescent="0.55000000000000004">
      <c r="A5336">
        <v>5331</v>
      </c>
      <c r="C5336">
        <f t="shared" si="255"/>
        <v>-0.31012510930343323</v>
      </c>
      <c r="D5336">
        <f t="shared" si="256"/>
        <v>-1.1972531473095126E-4</v>
      </c>
      <c r="E5336" s="2">
        <f t="shared" si="257"/>
        <v>0.38117252334835239</v>
      </c>
      <c r="K5336">
        <v>5331</v>
      </c>
      <c r="L5336" s="14">
        <v>7.4963980596497794E-5</v>
      </c>
      <c r="M5336" s="14">
        <v>0.30726660051161803</v>
      </c>
    </row>
    <row r="5337" spans="1:13" x14ac:dyDescent="0.55000000000000004">
      <c r="A5337">
        <v>5332</v>
      </c>
      <c r="C5337">
        <f t="shared" si="255"/>
        <v>-0.28767276924065105</v>
      </c>
      <c r="D5337">
        <f t="shared" si="256"/>
        <v>-3.5064144090614828E-5</v>
      </c>
      <c r="E5337" s="2">
        <f t="shared" si="257"/>
        <v>0.28120773961560053</v>
      </c>
      <c r="K5337">
        <v>5332</v>
      </c>
      <c r="L5337" s="14">
        <v>-1.74044881238329E-5</v>
      </c>
      <c r="M5337" s="14">
        <v>0.24261747167992301</v>
      </c>
    </row>
    <row r="5338" spans="1:13" x14ac:dyDescent="0.55000000000000004">
      <c r="A5338">
        <v>5333</v>
      </c>
      <c r="C5338">
        <f t="shared" si="255"/>
        <v>-0.1930206277595706</v>
      </c>
      <c r="D5338">
        <f t="shared" si="256"/>
        <v>5.8397387623996083E-5</v>
      </c>
      <c r="E5338" s="2">
        <f t="shared" si="257"/>
        <v>9.6238880376390862E-2</v>
      </c>
      <c r="K5338">
        <v>5333</v>
      </c>
      <c r="L5338" s="14">
        <v>-1.05413894823944E-4</v>
      </c>
      <c r="M5338" s="14">
        <v>0.11720329197646601</v>
      </c>
    </row>
    <row r="5339" spans="1:13" x14ac:dyDescent="0.55000000000000004">
      <c r="A5339">
        <v>5334</v>
      </c>
      <c r="C5339">
        <f t="shared" si="255"/>
        <v>-4.9924377262854286E-2</v>
      </c>
      <c r="D5339">
        <f t="shared" si="256"/>
        <v>1.3720240596424855E-4</v>
      </c>
      <c r="E5339" s="2">
        <f t="shared" si="257"/>
        <v>1.527497748057393E-4</v>
      </c>
      <c r="K5339">
        <v>5334</v>
      </c>
      <c r="L5339" s="14">
        <v>-1.6702173762506999E-4</v>
      </c>
      <c r="M5339" s="14">
        <v>-3.7565179278933998E-2</v>
      </c>
    </row>
    <row r="5340" spans="1:13" x14ac:dyDescent="0.55000000000000004">
      <c r="A5340">
        <v>5335</v>
      </c>
      <c r="C5340">
        <f t="shared" si="255"/>
        <v>0.10570183960232593</v>
      </c>
      <c r="D5340">
        <f t="shared" si="256"/>
        <v>1.8157251240440481E-4</v>
      </c>
      <c r="E5340" s="2">
        <f t="shared" si="257"/>
        <v>8.3305578580178188E-2</v>
      </c>
      <c r="K5340">
        <v>5335</v>
      </c>
      <c r="L5340" s="14">
        <v>-1.8679795011036101E-4</v>
      </c>
      <c r="M5340" s="14">
        <v>-0.18292521834647099</v>
      </c>
    </row>
    <row r="5341" spans="1:13" x14ac:dyDescent="0.55000000000000004">
      <c r="A5341">
        <v>5336</v>
      </c>
      <c r="C5341">
        <f t="shared" si="255"/>
        <v>0.23479912274756115</v>
      </c>
      <c r="D5341">
        <f t="shared" si="256"/>
        <v>1.8037174547687039E-4</v>
      </c>
      <c r="E5341" s="2">
        <f t="shared" si="257"/>
        <v>0.2675678643693612</v>
      </c>
      <c r="K5341">
        <v>5336</v>
      </c>
      <c r="L5341" s="14">
        <v>-1.5978945718015799E-4</v>
      </c>
      <c r="M5341" s="14">
        <v>-0.28247050169346599</v>
      </c>
    </row>
    <row r="5342" spans="1:13" x14ac:dyDescent="0.55000000000000004">
      <c r="A5342">
        <v>5337</v>
      </c>
      <c r="C5342">
        <f t="shared" si="255"/>
        <v>0.30496677525597687</v>
      </c>
      <c r="D5342">
        <f t="shared" si="256"/>
        <v>1.3390147236937399E-4</v>
      </c>
      <c r="E5342" s="2">
        <f t="shared" si="257"/>
        <v>0.37974689498895869</v>
      </c>
      <c r="K5342">
        <v>5337</v>
      </c>
      <c r="L5342" s="14">
        <v>-9.2760703437358004E-5</v>
      </c>
      <c r="M5342" s="14">
        <v>-0.31126929557155802</v>
      </c>
    </row>
    <row r="5343" spans="1:13" x14ac:dyDescent="0.55000000000000004">
      <c r="A5343">
        <v>5338</v>
      </c>
      <c r="C5343">
        <f t="shared" si="255"/>
        <v>0.29859419536538173</v>
      </c>
      <c r="D5343">
        <f t="shared" si="256"/>
        <v>5.3824752117561751E-5</v>
      </c>
      <c r="E5343" s="2">
        <f t="shared" si="257"/>
        <v>0.31438780796739102</v>
      </c>
      <c r="K5343">
        <v>5338</v>
      </c>
      <c r="L5343" s="14">
        <v>-2.4994560730446299E-6</v>
      </c>
      <c r="M5343" s="14">
        <v>-0.262108763399231</v>
      </c>
    </row>
    <row r="5344" spans="1:13" x14ac:dyDescent="0.55000000000000004">
      <c r="A5344">
        <v>5339</v>
      </c>
      <c r="C5344">
        <f t="shared" si="255"/>
        <v>0.21728076630480961</v>
      </c>
      <c r="D5344">
        <f t="shared" si="256"/>
        <v>-3.9760846380952112E-5</v>
      </c>
      <c r="E5344" s="2">
        <f t="shared" si="257"/>
        <v>0.13292020369589297</v>
      </c>
      <c r="K5344">
        <v>5339</v>
      </c>
      <c r="L5344" s="14">
        <v>8.8387795570262601E-5</v>
      </c>
      <c r="M5344" s="14">
        <v>-0.14730146542884601</v>
      </c>
    </row>
    <row r="5345" spans="1:13" x14ac:dyDescent="0.55000000000000004">
      <c r="A5345">
        <v>5340</v>
      </c>
      <c r="C5345">
        <f t="shared" si="255"/>
        <v>8.1434444816893409E-2</v>
      </c>
      <c r="D5345">
        <f t="shared" si="256"/>
        <v>-1.2336731052999079E-4</v>
      </c>
      <c r="E5345" s="2">
        <f t="shared" si="257"/>
        <v>5.9345524552274183E-3</v>
      </c>
      <c r="K5345">
        <v>5340</v>
      </c>
      <c r="L5345" s="14">
        <v>1.57137775494921E-4</v>
      </c>
      <c r="M5345" s="14">
        <v>4.3983983501424198E-3</v>
      </c>
    </row>
    <row r="5346" spans="1:13" x14ac:dyDescent="0.55000000000000004">
      <c r="A5346">
        <v>5341</v>
      </c>
      <c r="C5346">
        <f t="shared" si="255"/>
        <v>-7.4850205818161125E-2</v>
      </c>
      <c r="D5346">
        <f t="shared" si="256"/>
        <v>-1.7601118011258246E-4</v>
      </c>
      <c r="E5346" s="2">
        <f t="shared" si="257"/>
        <v>5.2829579876925763E-2</v>
      </c>
      <c r="K5346">
        <v>5341</v>
      </c>
      <c r="L5346" s="14">
        <v>1.8653162473488899E-4</v>
      </c>
      <c r="M5346" s="14">
        <v>0.15499665597665599</v>
      </c>
    </row>
    <row r="5347" spans="1:13" x14ac:dyDescent="0.55000000000000004">
      <c r="A5347">
        <v>5342</v>
      </c>
      <c r="C5347">
        <f t="shared" si="255"/>
        <v>-0.21234903250834988</v>
      </c>
      <c r="D5347">
        <f t="shared" si="256"/>
        <v>-1.8447995350844357E-4</v>
      </c>
      <c r="E5347" s="2">
        <f t="shared" si="257"/>
        <v>0.2295598764587089</v>
      </c>
      <c r="K5347">
        <v>5342</v>
      </c>
      <c r="L5347" s="14">
        <v>1.6920747140181401E-4</v>
      </c>
      <c r="M5347" s="14">
        <v>0.26677503958436899</v>
      </c>
    </row>
    <row r="5348" spans="1:13" x14ac:dyDescent="0.55000000000000004">
      <c r="A5348">
        <v>5343</v>
      </c>
      <c r="C5348">
        <f t="shared" si="255"/>
        <v>-0.29655272800360921</v>
      </c>
      <c r="D5348">
        <f t="shared" si="256"/>
        <v>-1.4664814710303072E-4</v>
      </c>
      <c r="E5348" s="2">
        <f t="shared" si="257"/>
        <v>0.37001756059605057</v>
      </c>
      <c r="K5348">
        <v>5343</v>
      </c>
      <c r="L5348" s="14">
        <v>1.0950425716920799E-4</v>
      </c>
      <c r="M5348" s="14">
        <v>0.31173795957598099</v>
      </c>
    </row>
    <row r="5349" spans="1:13" x14ac:dyDescent="0.55000000000000004">
      <c r="A5349">
        <v>5344</v>
      </c>
      <c r="C5349">
        <f t="shared" si="255"/>
        <v>-0.3063279396055002</v>
      </c>
      <c r="D5349">
        <f t="shared" si="256"/>
        <v>-7.2010746872436845E-5</v>
      </c>
      <c r="E5349" s="2">
        <f t="shared" si="257"/>
        <v>0.3421689748721376</v>
      </c>
      <c r="K5349">
        <v>5344</v>
      </c>
      <c r="L5349" s="14">
        <v>2.23750224134817E-5</v>
      </c>
      <c r="M5349" s="14">
        <v>0.27862417370988701</v>
      </c>
    </row>
    <row r="5350" spans="1:13" x14ac:dyDescent="0.55000000000000004">
      <c r="A5350">
        <v>5345</v>
      </c>
      <c r="C5350">
        <f t="shared" si="255"/>
        <v>-0.23922129524851732</v>
      </c>
      <c r="D5350">
        <f t="shared" si="256"/>
        <v>2.0699832955676943E-5</v>
      </c>
      <c r="E5350" s="2">
        <f t="shared" si="257"/>
        <v>0.17218228282118483</v>
      </c>
      <c r="K5350">
        <v>5345</v>
      </c>
      <c r="L5350" s="14">
        <v>-7.0358175510263406E-5</v>
      </c>
      <c r="M5350" s="14">
        <v>0.17572723507926299</v>
      </c>
    </row>
    <row r="5351" spans="1:13" x14ac:dyDescent="0.55000000000000004">
      <c r="A5351">
        <v>5346</v>
      </c>
      <c r="C5351">
        <f t="shared" si="255"/>
        <v>-0.1120751481685454</v>
      </c>
      <c r="D5351">
        <f t="shared" si="256"/>
        <v>1.082151910310304E-4</v>
      </c>
      <c r="E5351" s="2">
        <f t="shared" si="257"/>
        <v>1.9850969454396183E-2</v>
      </c>
      <c r="K5351">
        <v>5346</v>
      </c>
      <c r="L5351" s="14">
        <v>-1.4546973190703E-4</v>
      </c>
      <c r="M5351" s="14">
        <v>2.8818320290415401E-2</v>
      </c>
    </row>
    <row r="5352" spans="1:13" x14ac:dyDescent="0.55000000000000004">
      <c r="A5352">
        <v>5347</v>
      </c>
      <c r="C5352">
        <f t="shared" si="255"/>
        <v>4.3199498745047755E-2</v>
      </c>
      <c r="D5352">
        <f t="shared" si="256"/>
        <v>1.6857081715283796E-4</v>
      </c>
      <c r="E5352" s="2">
        <f t="shared" si="257"/>
        <v>2.8394885514421583E-2</v>
      </c>
      <c r="K5352">
        <v>5347</v>
      </c>
      <c r="L5352" s="14">
        <v>-1.8414749151897999E-4</v>
      </c>
      <c r="M5352" s="14">
        <v>-0.12530832159104699</v>
      </c>
    </row>
    <row r="5353" spans="1:13" x14ac:dyDescent="0.55000000000000004">
      <c r="A5353">
        <v>5348</v>
      </c>
      <c r="C5353">
        <f t="shared" si="255"/>
        <v>0.18763198204500506</v>
      </c>
      <c r="D5353">
        <f t="shared" si="256"/>
        <v>1.8661872136026359E-4</v>
      </c>
      <c r="E5353" s="2">
        <f t="shared" si="257"/>
        <v>0.18981941422417128</v>
      </c>
      <c r="K5353">
        <v>5348</v>
      </c>
      <c r="L5353" s="14">
        <v>-1.7670436951189999E-4</v>
      </c>
      <c r="M5353" s="14">
        <v>-0.24805071697364001</v>
      </c>
    </row>
    <row r="5354" spans="1:13" x14ac:dyDescent="0.55000000000000004">
      <c r="A5354">
        <v>5349</v>
      </c>
      <c r="C5354">
        <f t="shared" si="255"/>
        <v>0.2849727928222911</v>
      </c>
      <c r="D5354">
        <f t="shared" si="256"/>
        <v>1.5782926011738749E-4</v>
      </c>
      <c r="E5354" s="2">
        <f t="shared" si="257"/>
        <v>0.35240852596293909</v>
      </c>
      <c r="K5354">
        <v>5349</v>
      </c>
      <c r="L5354" s="14">
        <v>-1.2500454196623999E-4</v>
      </c>
      <c r="M5354" s="14">
        <v>-0.30866727149525403</v>
      </c>
    </row>
    <row r="5355" spans="1:13" x14ac:dyDescent="0.55000000000000004">
      <c r="A5355">
        <v>5350</v>
      </c>
      <c r="C5355">
        <f t="shared" si="255"/>
        <v>0.31079143935105286</v>
      </c>
      <c r="D5355">
        <f t="shared" si="256"/>
        <v>8.9427981361889304E-5</v>
      </c>
      <c r="E5355" s="2">
        <f t="shared" si="257"/>
        <v>0.36332881865607913</v>
      </c>
      <c r="K5355">
        <v>5350</v>
      </c>
      <c r="L5355" s="14">
        <v>-4.1996551413255703E-5</v>
      </c>
      <c r="M5355" s="14">
        <v>-0.29197619303814498</v>
      </c>
    </row>
    <row r="5356" spans="1:13" x14ac:dyDescent="0.55000000000000004">
      <c r="A5356">
        <v>5351</v>
      </c>
      <c r="C5356">
        <f t="shared" si="255"/>
        <v>0.25860798556772935</v>
      </c>
      <c r="D5356">
        <f t="shared" si="256"/>
        <v>-1.4178357217993773E-6</v>
      </c>
      <c r="E5356" s="2">
        <f t="shared" si="257"/>
        <v>0.21230516973670907</v>
      </c>
      <c r="K5356">
        <v>5351</v>
      </c>
      <c r="L5356" s="14">
        <v>5.1529735968869202E-5</v>
      </c>
      <c r="M5356" s="14">
        <v>-0.20215786574583</v>
      </c>
    </row>
    <row r="5357" spans="1:13" x14ac:dyDescent="0.55000000000000004">
      <c r="A5357">
        <v>5352</v>
      </c>
      <c r="C5357">
        <f t="shared" si="255"/>
        <v>0.14151937843053555</v>
      </c>
      <c r="D5357">
        <f t="shared" si="256"/>
        <v>-9.1907805926116668E-5</v>
      </c>
      <c r="E5357" s="2">
        <f t="shared" si="257"/>
        <v>4.1301305107874733E-2</v>
      </c>
      <c r="K5357">
        <v>5352</v>
      </c>
      <c r="L5357" s="14">
        <v>1.32150081310316E-4</v>
      </c>
      <c r="M5357" s="14">
        <v>-6.1707846881120798E-2</v>
      </c>
    </row>
    <row r="5358" spans="1:13" x14ac:dyDescent="0.55000000000000004">
      <c r="A5358">
        <v>5353</v>
      </c>
      <c r="C5358">
        <f t="shared" si="255"/>
        <v>-1.1087609700909013E-2</v>
      </c>
      <c r="D5358">
        <f t="shared" si="256"/>
        <v>-1.5933085410581665E-4</v>
      </c>
      <c r="E5358" s="2">
        <f t="shared" si="257"/>
        <v>1.1084909061163585E-2</v>
      </c>
      <c r="K5358">
        <v>5353</v>
      </c>
      <c r="L5358" s="14">
        <v>1.7967261898800801E-4</v>
      </c>
      <c r="M5358" s="14">
        <v>9.4197285042656106E-2</v>
      </c>
    </row>
    <row r="5359" spans="1:13" x14ac:dyDescent="0.55000000000000004">
      <c r="A5359">
        <v>5354</v>
      </c>
      <c r="C5359">
        <f t="shared" si="255"/>
        <v>-0.16091184150374976</v>
      </c>
      <c r="D5359">
        <f t="shared" si="256"/>
        <v>-1.8676521633282883E-4</v>
      </c>
      <c r="E5359" s="2">
        <f t="shared" si="257"/>
        <v>0.15009577824673628</v>
      </c>
      <c r="K5359">
        <v>5354</v>
      </c>
      <c r="L5359" s="14">
        <v>1.8219503463214501E-4</v>
      </c>
      <c r="M5359" s="14">
        <v>0.226510122569967</v>
      </c>
    </row>
    <row r="5360" spans="1:13" x14ac:dyDescent="0.55000000000000004">
      <c r="A5360">
        <v>5355</v>
      </c>
      <c r="C5360">
        <f t="shared" si="255"/>
        <v>-0.27035059284392021</v>
      </c>
      <c r="D5360">
        <f t="shared" si="256"/>
        <v>-1.6732544595941782E-4</v>
      </c>
      <c r="E5360" s="2">
        <f t="shared" si="257"/>
        <v>0.32769063056011</v>
      </c>
      <c r="K5360">
        <v>5355</v>
      </c>
      <c r="L5360" s="14">
        <v>1.3908557359672299E-4</v>
      </c>
      <c r="M5360" s="14">
        <v>0.30209209473284498</v>
      </c>
    </row>
    <row r="5361" spans="1:13" x14ac:dyDescent="0.55000000000000004">
      <c r="A5361">
        <v>5356</v>
      </c>
      <c r="C5361">
        <f t="shared" si="255"/>
        <v>-0.31193704391861671</v>
      </c>
      <c r="D5361">
        <f t="shared" si="256"/>
        <v>-1.058905155907508E-4</v>
      </c>
      <c r="E5361" s="2">
        <f t="shared" si="257"/>
        <v>0.37693493605321199</v>
      </c>
      <c r="K5361">
        <v>5356</v>
      </c>
      <c r="L5361" s="14">
        <v>6.11412678297439E-5</v>
      </c>
      <c r="M5361" s="14">
        <v>0.30201322772658101</v>
      </c>
    </row>
    <row r="5362" spans="1:13" x14ac:dyDescent="0.55000000000000004">
      <c r="A5362">
        <v>5357</v>
      </c>
      <c r="C5362">
        <f t="shared" si="255"/>
        <v>-0.27523387208199684</v>
      </c>
      <c r="D5362">
        <f t="shared" si="256"/>
        <v>-1.7879297805131693E-5</v>
      </c>
      <c r="E5362" s="2">
        <f t="shared" si="257"/>
        <v>0.25152947854016439</v>
      </c>
      <c r="K5362">
        <v>5357</v>
      </c>
      <c r="L5362" s="14">
        <v>-3.2116247758083698E-5</v>
      </c>
      <c r="M5362" s="14">
        <v>0.22629327428214999</v>
      </c>
    </row>
    <row r="5363" spans="1:13" x14ac:dyDescent="0.55000000000000004">
      <c r="A5363">
        <v>5358</v>
      </c>
      <c r="C5363">
        <f t="shared" si="255"/>
        <v>-0.16945279982254172</v>
      </c>
      <c r="D5363">
        <f t="shared" si="256"/>
        <v>7.4619246865000892E-5</v>
      </c>
      <c r="E5363" s="2">
        <f t="shared" si="257"/>
        <v>6.9352994067627446E-2</v>
      </c>
      <c r="K5363">
        <v>5358</v>
      </c>
      <c r="L5363" s="14">
        <v>-1.17330049860162E-4</v>
      </c>
      <c r="M5363" s="14">
        <v>9.3896766472197898E-2</v>
      </c>
    </row>
    <row r="5364" spans="1:13" x14ac:dyDescent="0.55000000000000004">
      <c r="A5364">
        <v>5359</v>
      </c>
      <c r="C5364">
        <f t="shared" si="255"/>
        <v>-2.1142646589248096E-2</v>
      </c>
      <c r="D5364">
        <f t="shared" si="256"/>
        <v>1.4838993342094543E-4</v>
      </c>
      <c r="E5364" s="2">
        <f t="shared" si="257"/>
        <v>1.6706938823559114E-3</v>
      </c>
      <c r="K5364">
        <v>5359</v>
      </c>
      <c r="L5364" s="14">
        <v>-1.7315781311197701E-4</v>
      </c>
      <c r="M5364" s="14">
        <v>-6.2016768993966603E-2</v>
      </c>
    </row>
    <row r="5365" spans="1:13" x14ac:dyDescent="0.55000000000000004">
      <c r="A5365">
        <v>5360</v>
      </c>
      <c r="C5365">
        <f t="shared" si="255"/>
        <v>0.13247386528426155</v>
      </c>
      <c r="D5365">
        <f t="shared" si="256"/>
        <v>1.84917874499655E-4</v>
      </c>
      <c r="E5365" s="2">
        <f t="shared" si="257"/>
        <v>0.1121390455659335</v>
      </c>
      <c r="K5365">
        <v>5360</v>
      </c>
      <c r="L5365" s="14">
        <v>-1.8561712787681001E-4</v>
      </c>
      <c r="M5365" s="14">
        <v>-0.20239781994148801</v>
      </c>
    </row>
    <row r="5366" spans="1:13" x14ac:dyDescent="0.55000000000000004">
      <c r="A5366">
        <v>5361</v>
      </c>
      <c r="C5366">
        <f t="shared" si="255"/>
        <v>0.25284222930121092</v>
      </c>
      <c r="D5366">
        <f t="shared" si="256"/>
        <v>1.7503532683930758E-4</v>
      </c>
      <c r="E5366" s="2">
        <f t="shared" si="257"/>
        <v>0.29694795355203202</v>
      </c>
      <c r="K5366">
        <v>5361</v>
      </c>
      <c r="L5366" s="14">
        <v>-1.5158748147983301E-4</v>
      </c>
      <c r="M5366" s="14">
        <v>-0.29208708129974398</v>
      </c>
    </row>
    <row r="5367" spans="1:13" x14ac:dyDescent="0.55000000000000004">
      <c r="A5367">
        <v>5362</v>
      </c>
      <c r="C5367">
        <f t="shared" si="255"/>
        <v>0.30975252325488478</v>
      </c>
      <c r="D5367">
        <f t="shared" si="256"/>
        <v>1.2122260159424642E-4</v>
      </c>
      <c r="E5367" s="2">
        <f t="shared" si="257"/>
        <v>0.38238621146853446</v>
      </c>
      <c r="K5367">
        <v>5362</v>
      </c>
      <c r="L5367" s="14">
        <v>-7.9591809965768098E-5</v>
      </c>
      <c r="M5367" s="14">
        <v>-0.30862132116977598</v>
      </c>
    </row>
    <row r="5368" spans="1:13" x14ac:dyDescent="0.55000000000000004">
      <c r="A5368">
        <v>5363</v>
      </c>
      <c r="C5368">
        <f t="shared" si="255"/>
        <v>0.28892146293758442</v>
      </c>
      <c r="D5368">
        <f t="shared" si="256"/>
        <v>3.698555852006595E-5</v>
      </c>
      <c r="E5368" s="2">
        <f t="shared" si="257"/>
        <v>0.28813373411391469</v>
      </c>
      <c r="K5368">
        <v>5363</v>
      </c>
      <c r="L5368" s="14">
        <v>1.23381241059666E-5</v>
      </c>
      <c r="M5368" s="14">
        <v>-0.247859436605157</v>
      </c>
    </row>
    <row r="5369" spans="1:13" x14ac:dyDescent="0.55000000000000004">
      <c r="A5369">
        <v>5364</v>
      </c>
      <c r="C5369">
        <f t="shared" si="255"/>
        <v>0.19557720540445395</v>
      </c>
      <c r="D5369">
        <f t="shared" si="256"/>
        <v>-5.6534080149969362E-5</v>
      </c>
      <c r="E5369" s="2">
        <f t="shared" si="257"/>
        <v>0.10278232351972029</v>
      </c>
      <c r="K5369">
        <v>5364</v>
      </c>
      <c r="L5369" s="14">
        <v>1.0117789845519599E-4</v>
      </c>
      <c r="M5369" s="14">
        <v>-0.125019618534462</v>
      </c>
    </row>
    <row r="5370" spans="1:13" x14ac:dyDescent="0.55000000000000004">
      <c r="A5370">
        <v>5365</v>
      </c>
      <c r="C5370">
        <f t="shared" si="255"/>
        <v>5.3147191755202869E-2</v>
      </c>
      <c r="D5370">
        <f t="shared" si="256"/>
        <v>-1.3586485634622166E-4</v>
      </c>
      <c r="E5370" s="2">
        <f t="shared" si="257"/>
        <v>5.7672277979567367E-4</v>
      </c>
      <c r="K5370">
        <v>5365</v>
      </c>
      <c r="L5370" s="14">
        <v>1.6467704047420901E-4</v>
      </c>
      <c r="M5370" s="14">
        <v>2.9132138563596699E-2</v>
      </c>
    </row>
    <row r="5371" spans="1:13" x14ac:dyDescent="0.55000000000000004">
      <c r="A5371">
        <v>5366</v>
      </c>
      <c r="C5371">
        <f t="shared" si="255"/>
        <v>-0.10262164677068779</v>
      </c>
      <c r="D5371">
        <f t="shared" si="256"/>
        <v>-1.8109641740351732E-4</v>
      </c>
      <c r="E5371" s="2">
        <f t="shared" si="257"/>
        <v>7.7623096135263039E-2</v>
      </c>
      <c r="K5371">
        <v>5366</v>
      </c>
      <c r="L5371" s="14">
        <v>1.8693179612426299E-4</v>
      </c>
      <c r="M5371" s="14">
        <v>0.17598757083573499</v>
      </c>
    </row>
    <row r="5372" spans="1:13" x14ac:dyDescent="0.55000000000000004">
      <c r="A5372">
        <v>5367</v>
      </c>
      <c r="C5372">
        <f t="shared" si="255"/>
        <v>-0.23263461504830799</v>
      </c>
      <c r="D5372">
        <f t="shared" si="256"/>
        <v>-1.8087659490247863E-4</v>
      </c>
      <c r="E5372" s="2">
        <f t="shared" si="257"/>
        <v>0.26153040930881055</v>
      </c>
      <c r="K5372">
        <v>5367</v>
      </c>
      <c r="L5372" s="14">
        <v>1.62368323794322E-4</v>
      </c>
      <c r="M5372" s="14">
        <v>0.27876582424443502</v>
      </c>
    </row>
    <row r="5373" spans="1:13" x14ac:dyDescent="0.55000000000000004">
      <c r="A5373">
        <v>5368</v>
      </c>
      <c r="C5373">
        <f t="shared" si="255"/>
        <v>-0.30426119849956262</v>
      </c>
      <c r="D5373">
        <f t="shared" si="256"/>
        <v>-1.3526055965736944E-4</v>
      </c>
      <c r="E5373" s="2">
        <f t="shared" si="257"/>
        <v>0.37943954821424908</v>
      </c>
      <c r="K5373">
        <v>5368</v>
      </c>
      <c r="L5373" s="14">
        <v>9.7138697510139495E-5</v>
      </c>
      <c r="M5373" s="14">
        <v>0.31172544763349203</v>
      </c>
    </row>
    <row r="5374" spans="1:13" x14ac:dyDescent="0.55000000000000004">
      <c r="A5374">
        <v>5369</v>
      </c>
      <c r="C5374">
        <f t="shared" si="255"/>
        <v>-0.29952463444463068</v>
      </c>
      <c r="D5374">
        <f t="shared" si="256"/>
        <v>-5.5696975004641961E-5</v>
      </c>
      <c r="E5374" s="2">
        <f t="shared" si="257"/>
        <v>0.32051012143137259</v>
      </c>
      <c r="K5374">
        <v>5369</v>
      </c>
      <c r="L5374" s="14">
        <v>7.5800818298118901E-6</v>
      </c>
      <c r="M5374" s="14">
        <v>0.26661149885845797</v>
      </c>
    </row>
    <row r="5375" spans="1:13" x14ac:dyDescent="0.55000000000000004">
      <c r="A5375">
        <v>5370</v>
      </c>
      <c r="C5375">
        <f t="shared" si="255"/>
        <v>-0.2196137006240636</v>
      </c>
      <c r="D5375">
        <f t="shared" si="256"/>
        <v>3.7845376373835738E-5</v>
      </c>
      <c r="E5375" s="2">
        <f t="shared" si="257"/>
        <v>0.14012800006524218</v>
      </c>
      <c r="K5375">
        <v>5370</v>
      </c>
      <c r="L5375" s="14">
        <v>-8.3877012368205998E-5</v>
      </c>
      <c r="M5375" s="14">
        <v>0.154723046256659</v>
      </c>
    </row>
    <row r="5376" spans="1:13" x14ac:dyDescent="0.55000000000000004">
      <c r="A5376">
        <v>5371</v>
      </c>
      <c r="C5376">
        <f t="shared" si="255"/>
        <v>-8.458435703573855E-2</v>
      </c>
      <c r="D5376">
        <f t="shared" si="256"/>
        <v>1.2188933600101869E-4</v>
      </c>
      <c r="E5376" s="2">
        <f t="shared" si="257"/>
        <v>7.8619439855389297E-3</v>
      </c>
      <c r="K5376">
        <v>5371</v>
      </c>
      <c r="L5376" s="14">
        <v>-1.5432658848339801E-4</v>
      </c>
      <c r="M5376" s="14">
        <v>4.0832468877854602E-3</v>
      </c>
    </row>
    <row r="5377" spans="1:13" x14ac:dyDescent="0.55000000000000004">
      <c r="A5377">
        <v>5372</v>
      </c>
      <c r="C5377">
        <f t="shared" si="255"/>
        <v>7.1673877271773462E-2</v>
      </c>
      <c r="D5377">
        <f t="shared" si="256"/>
        <v>1.7534164151529537E-4</v>
      </c>
      <c r="E5377" s="2">
        <f t="shared" si="257"/>
        <v>4.807192373051096E-2</v>
      </c>
      <c r="K5377">
        <v>5372</v>
      </c>
      <c r="L5377" s="14">
        <v>-1.86124113140273E-4</v>
      </c>
      <c r="M5377" s="14">
        <v>-0.14757922699475901</v>
      </c>
    </row>
    <row r="5378" spans="1:13" x14ac:dyDescent="0.55000000000000004">
      <c r="A5378">
        <v>5373</v>
      </c>
      <c r="C5378">
        <f t="shared" si="255"/>
        <v>0.20994347914785338</v>
      </c>
      <c r="D5378">
        <f t="shared" si="256"/>
        <v>1.8478689091799263E-4</v>
      </c>
      <c r="E5378" s="2">
        <f t="shared" si="257"/>
        <v>0.22299460622115663</v>
      </c>
      <c r="K5378">
        <v>5373</v>
      </c>
      <c r="L5378" s="14">
        <v>-1.7130569903099499E-4</v>
      </c>
      <c r="M5378" s="14">
        <v>-0.262279567961409</v>
      </c>
    </row>
    <row r="5379" spans="1:13" x14ac:dyDescent="0.55000000000000004">
      <c r="A5379">
        <v>5374</v>
      </c>
      <c r="C5379">
        <f t="shared" si="255"/>
        <v>0.2955216930174524</v>
      </c>
      <c r="D5379">
        <f t="shared" si="256"/>
        <v>1.4785452569935977E-4</v>
      </c>
      <c r="E5379" s="2">
        <f t="shared" si="257"/>
        <v>0.36822087262404535</v>
      </c>
      <c r="K5379">
        <v>5374</v>
      </c>
      <c r="L5379" s="14">
        <v>-1.13582709895999E-4</v>
      </c>
      <c r="M5379" s="14">
        <v>-0.31129036406780802</v>
      </c>
    </row>
    <row r="5380" spans="1:13" x14ac:dyDescent="0.55000000000000004">
      <c r="A5380">
        <v>5375</v>
      </c>
      <c r="C5380">
        <f t="shared" si="255"/>
        <v>0.30693019104271524</v>
      </c>
      <c r="D5380">
        <f t="shared" si="256"/>
        <v>7.3813791056310469E-5</v>
      </c>
      <c r="E5380" s="2">
        <f t="shared" si="257"/>
        <v>0.34723530080634835</v>
      </c>
      <c r="K5380">
        <v>5375</v>
      </c>
      <c r="L5380" s="14">
        <v>-2.7412226451573701E-5</v>
      </c>
      <c r="M5380" s="14">
        <v>-0.28233655738820401</v>
      </c>
    </row>
    <row r="5381" spans="1:13" x14ac:dyDescent="0.55000000000000004">
      <c r="A5381">
        <v>5376</v>
      </c>
      <c r="C5381">
        <f t="shared" si="255"/>
        <v>0.24130568069279804</v>
      </c>
      <c r="D5381">
        <f t="shared" si="256"/>
        <v>-1.8752649269253584E-5</v>
      </c>
      <c r="E5381" s="2">
        <f t="shared" si="257"/>
        <v>0.17975521537003047</v>
      </c>
      <c r="K5381">
        <v>5376</v>
      </c>
      <c r="L5381" s="14">
        <v>6.5623819160755793E-5</v>
      </c>
      <c r="M5381" s="14">
        <v>-0.18266980842187999</v>
      </c>
    </row>
    <row r="5382" spans="1:13" x14ac:dyDescent="0.55000000000000004">
      <c r="A5382">
        <v>5377</v>
      </c>
      <c r="C5382">
        <f t="shared" ref="C5382:C5445" si="258">$D$1*COS($B$2*(A5382-$L$2)+$B$1)</f>
        <v>0.11511853080875985</v>
      </c>
      <c r="D5382">
        <f t="shared" ref="D5382:D5445" si="259">$D$2*COS($B$2*(A5382-$L$3)+$B$3)</f>
        <v>-1.0661256990396847E-4</v>
      </c>
      <c r="E5382" s="2">
        <f t="shared" ref="E5382:E5445" si="260">(M5382-C5382)^2</f>
        <v>2.321686177259407E-2</v>
      </c>
      <c r="K5382">
        <v>5377</v>
      </c>
      <c r="L5382" s="14">
        <v>1.4222397216365499E-4</v>
      </c>
      <c r="M5382" s="14">
        <v>-3.7252272735075503E-2</v>
      </c>
    </row>
    <row r="5383" spans="1:13" x14ac:dyDescent="0.55000000000000004">
      <c r="A5383">
        <v>5378</v>
      </c>
      <c r="C5383">
        <f t="shared" si="258"/>
        <v>-3.9960943802177275E-2</v>
      </c>
      <c r="D5383">
        <f t="shared" si="259"/>
        <v>-1.6771498270745698E-4</v>
      </c>
      <c r="E5383" s="2">
        <f t="shared" si="260"/>
        <v>2.479247682272108E-2</v>
      </c>
      <c r="K5383">
        <v>5378</v>
      </c>
      <c r="L5383" s="14">
        <v>1.8320324904469801E-4</v>
      </c>
      <c r="M5383" s="14">
        <v>0.117495325754551</v>
      </c>
    </row>
    <row r="5384" spans="1:13" x14ac:dyDescent="0.55000000000000004">
      <c r="A5384">
        <v>5379</v>
      </c>
      <c r="C5384">
        <f t="shared" si="258"/>
        <v>-0.18501106382680296</v>
      </c>
      <c r="D5384">
        <f t="shared" si="259"/>
        <v>-1.8672447000278114E-4</v>
      </c>
      <c r="E5384" s="2">
        <f t="shared" si="260"/>
        <v>0.18303556103282637</v>
      </c>
      <c r="K5384">
        <v>5379</v>
      </c>
      <c r="L5384" s="14">
        <v>1.7829813569205001E-4</v>
      </c>
      <c r="M5384" s="14">
        <v>0.242815491020867</v>
      </c>
    </row>
    <row r="5385" spans="1:13" x14ac:dyDescent="0.55000000000000004">
      <c r="A5385">
        <v>5380</v>
      </c>
      <c r="C5385">
        <f t="shared" si="258"/>
        <v>-0.28362730655695662</v>
      </c>
      <c r="D5385">
        <f t="shared" si="259"/>
        <v>-1.5887005116754904E-4</v>
      </c>
      <c r="E5385" s="2">
        <f t="shared" si="260"/>
        <v>0.3492199131287716</v>
      </c>
      <c r="K5385">
        <v>5380</v>
      </c>
      <c r="L5385" s="14">
        <v>1.2873714817399499E-4</v>
      </c>
      <c r="M5385" s="14">
        <v>0.30732101024305902</v>
      </c>
    </row>
    <row r="5386" spans="1:13" x14ac:dyDescent="0.55000000000000004">
      <c r="A5386">
        <v>5381</v>
      </c>
      <c r="C5386">
        <f t="shared" si="258"/>
        <v>-0.31105907373058467</v>
      </c>
      <c r="D5386">
        <f t="shared" si="259"/>
        <v>-9.1142598204238954E-5</v>
      </c>
      <c r="E5386" s="2">
        <f t="shared" si="260"/>
        <v>0.36713316863515372</v>
      </c>
      <c r="K5386">
        <v>5381</v>
      </c>
      <c r="L5386" s="14">
        <v>4.6933143268476597E-5</v>
      </c>
      <c r="M5386" s="14">
        <v>0.29485607596873897</v>
      </c>
    </row>
    <row r="5387" spans="1:13" x14ac:dyDescent="0.55000000000000004">
      <c r="A5387">
        <v>5382</v>
      </c>
      <c r="C5387">
        <f t="shared" si="258"/>
        <v>-0.26042157000413035</v>
      </c>
      <c r="D5387">
        <f t="shared" si="259"/>
        <v>-5.4027422656408555E-7</v>
      </c>
      <c r="E5387" s="2">
        <f t="shared" si="260"/>
        <v>0.21992740054536467</v>
      </c>
      <c r="K5387">
        <v>5382</v>
      </c>
      <c r="L5387" s="14">
        <v>-4.6625558520715701E-5</v>
      </c>
      <c r="M5387" s="14">
        <v>0.20854260831374999</v>
      </c>
    </row>
    <row r="5388" spans="1:13" x14ac:dyDescent="0.55000000000000004">
      <c r="A5388">
        <v>5383</v>
      </c>
      <c r="C5388">
        <f t="shared" si="258"/>
        <v>-0.14442374145761958</v>
      </c>
      <c r="D5388">
        <f t="shared" si="259"/>
        <v>9.0197647195088866E-5</v>
      </c>
      <c r="E5388" s="2">
        <f t="shared" si="260"/>
        <v>4.5976833606178033E-2</v>
      </c>
      <c r="K5388">
        <v>5383</v>
      </c>
      <c r="L5388" s="14">
        <v>-1.28506599934428E-4</v>
      </c>
      <c r="M5388" s="14">
        <v>6.9998350702162399E-2</v>
      </c>
    </row>
    <row r="5389" spans="1:13" x14ac:dyDescent="0.55000000000000004">
      <c r="A5389">
        <v>5384</v>
      </c>
      <c r="C5389">
        <f t="shared" si="258"/>
        <v>7.8214019838248432E-3</v>
      </c>
      <c r="D5389">
        <f t="shared" si="259"/>
        <v>1.5829786038632659E-4</v>
      </c>
      <c r="E5389" s="2">
        <f t="shared" si="260"/>
        <v>8.816990287547323E-3</v>
      </c>
      <c r="K5389">
        <v>5384</v>
      </c>
      <c r="L5389" s="14">
        <v>-1.7820236619749401E-4</v>
      </c>
      <c r="M5389" s="14">
        <v>-8.6077428081023796E-2</v>
      </c>
    </row>
    <row r="5390" spans="1:13" x14ac:dyDescent="0.55000000000000004">
      <c r="A5390">
        <v>5385</v>
      </c>
      <c r="C5390">
        <f t="shared" si="258"/>
        <v>0.15810353838744531</v>
      </c>
      <c r="D5390">
        <f t="shared" si="259"/>
        <v>1.8666864727467428E-4</v>
      </c>
      <c r="E5390" s="2">
        <f t="shared" si="260"/>
        <v>0.14341226563949483</v>
      </c>
      <c r="K5390">
        <v>5385</v>
      </c>
      <c r="L5390" s="14">
        <v>-1.83266244359176E-4</v>
      </c>
      <c r="M5390" s="14">
        <v>-0.22059458101572099</v>
      </c>
    </row>
    <row r="5391" spans="1:13" x14ac:dyDescent="0.55000000000000004">
      <c r="A5391">
        <v>5386</v>
      </c>
      <c r="C5391">
        <f t="shared" si="258"/>
        <v>0.26870501921625561</v>
      </c>
      <c r="D5391">
        <f t="shared" si="259"/>
        <v>1.6818953836069347E-4</v>
      </c>
      <c r="E5391" s="2">
        <f t="shared" si="260"/>
        <v>0.32326897008212585</v>
      </c>
      <c r="K5391">
        <v>5386</v>
      </c>
      <c r="L5391" s="14">
        <v>-1.4242995471985999E-4</v>
      </c>
      <c r="M5391" s="14">
        <v>-0.29986245266560102</v>
      </c>
    </row>
    <row r="5392" spans="1:13" x14ac:dyDescent="0.55000000000000004">
      <c r="A5392">
        <v>5387</v>
      </c>
      <c r="C5392">
        <f t="shared" si="258"/>
        <v>0.31186720407419588</v>
      </c>
      <c r="D5392">
        <f t="shared" si="259"/>
        <v>1.0749840047235912E-4</v>
      </c>
      <c r="E5392" s="2">
        <f t="shared" si="260"/>
        <v>0.3793267950310843</v>
      </c>
      <c r="K5392">
        <v>5387</v>
      </c>
      <c r="L5392" s="14">
        <v>-6.5921199349664497E-5</v>
      </c>
      <c r="M5392" s="14">
        <v>-0.304027912833776</v>
      </c>
    </row>
    <row r="5393" spans="1:13" x14ac:dyDescent="0.55000000000000004">
      <c r="A5393">
        <v>5388</v>
      </c>
      <c r="C5393">
        <f t="shared" si="258"/>
        <v>0.27675729434964125</v>
      </c>
      <c r="D5393">
        <f t="shared" si="259"/>
        <v>1.9827429953311759E-5</v>
      </c>
      <c r="E5393" s="2">
        <f t="shared" si="260"/>
        <v>0.25888251838836396</v>
      </c>
      <c r="K5393">
        <v>5388</v>
      </c>
      <c r="L5393" s="14">
        <v>2.7097929343086599E-5</v>
      </c>
      <c r="M5393" s="14">
        <v>-0.23204769618048701</v>
      </c>
    </row>
    <row r="5394" spans="1:13" x14ac:dyDescent="0.55000000000000004">
      <c r="A5394">
        <v>5389</v>
      </c>
      <c r="C5394">
        <f t="shared" si="258"/>
        <v>0.17218713732429</v>
      </c>
      <c r="D5394">
        <f t="shared" si="259"/>
        <v>-7.2819807556066623E-5</v>
      </c>
      <c r="E5394" s="2">
        <f t="shared" si="260"/>
        <v>7.5151002562328983E-2</v>
      </c>
      <c r="K5394">
        <v>5389</v>
      </c>
      <c r="L5394" s="14">
        <v>1.13330213528512E-4</v>
      </c>
      <c r="M5394" s="14">
        <v>-0.101949694499398</v>
      </c>
    </row>
    <row r="5395" spans="1:13" x14ac:dyDescent="0.55000000000000004">
      <c r="A5395">
        <v>5390</v>
      </c>
      <c r="C5395">
        <f t="shared" si="258"/>
        <v>2.4401638247422842E-2</v>
      </c>
      <c r="D5395">
        <f t="shared" si="259"/>
        <v>-1.4719080828862828E-4</v>
      </c>
      <c r="E5395" s="2">
        <f t="shared" si="260"/>
        <v>8.5735367524563647E-4</v>
      </c>
      <c r="K5395">
        <v>5390</v>
      </c>
      <c r="L5395" s="14">
        <v>1.7117824268611799E-4</v>
      </c>
      <c r="M5395" s="14">
        <v>5.3682240619055098E-2</v>
      </c>
    </row>
    <row r="5396" spans="1:13" x14ac:dyDescent="0.55000000000000004">
      <c r="A5396">
        <v>5391</v>
      </c>
      <c r="C5396">
        <f t="shared" si="258"/>
        <v>-0.12950815768382362</v>
      </c>
      <c r="D5396">
        <f t="shared" si="259"/>
        <v>-1.8462001867681414E-4</v>
      </c>
      <c r="E5396" s="2">
        <f t="shared" si="260"/>
        <v>0.10587037644724123</v>
      </c>
      <c r="K5396">
        <v>5391</v>
      </c>
      <c r="L5396" s="14">
        <v>1.86153619050263E-4</v>
      </c>
      <c r="M5396" s="14">
        <v>0.195869125554022</v>
      </c>
    </row>
    <row r="5397" spans="1:13" x14ac:dyDescent="0.55000000000000004">
      <c r="A5397">
        <v>5392</v>
      </c>
      <c r="C5397">
        <f t="shared" si="258"/>
        <v>-0.25091413585044986</v>
      </c>
      <c r="D5397">
        <f t="shared" si="259"/>
        <v>-1.7571349585881053E-4</v>
      </c>
      <c r="E5397" s="2">
        <f t="shared" si="260"/>
        <v>0.29150659694217584</v>
      </c>
      <c r="K5397">
        <v>5392</v>
      </c>
      <c r="L5397" s="14">
        <v>1.5450566671005699E-4</v>
      </c>
      <c r="M5397" s="14">
        <v>0.28899937291014399</v>
      </c>
    </row>
    <row r="5398" spans="1:13" x14ac:dyDescent="0.55000000000000004">
      <c r="A5398">
        <v>5393</v>
      </c>
      <c r="C5398">
        <f t="shared" si="258"/>
        <v>-0.30934595477102139</v>
      </c>
      <c r="D5398">
        <f t="shared" si="259"/>
        <v>-1.2270658932708059E-4</v>
      </c>
      <c r="E5398" s="2">
        <f t="shared" si="260"/>
        <v>0.38327724373144317</v>
      </c>
      <c r="K5398">
        <v>5393</v>
      </c>
      <c r="L5398" s="14">
        <v>8.4160811658745796E-5</v>
      </c>
      <c r="M5398" s="14">
        <v>0.30974793449896898</v>
      </c>
    </row>
    <row r="5399" spans="1:13" x14ac:dyDescent="0.55000000000000004">
      <c r="A5399">
        <v>5394</v>
      </c>
      <c r="C5399">
        <f t="shared" si="258"/>
        <v>-0.29013845953942835</v>
      </c>
      <c r="D5399">
        <f t="shared" si="259"/>
        <v>-3.8902915323936188E-5</v>
      </c>
      <c r="E5399" s="2">
        <f t="shared" si="260"/>
        <v>0.29491054020106489</v>
      </c>
      <c r="K5399">
        <v>5394</v>
      </c>
      <c r="L5399" s="14">
        <v>-7.2626407682697404E-6</v>
      </c>
      <c r="M5399" s="14">
        <v>0.252918204355846</v>
      </c>
    </row>
    <row r="5400" spans="1:13" x14ac:dyDescent="0.55000000000000004">
      <c r="A5400">
        <v>5395</v>
      </c>
      <c r="C5400">
        <f t="shared" si="258"/>
        <v>-0.19811232659867822</v>
      </c>
      <c r="D5400">
        <f t="shared" si="259"/>
        <v>5.4664570415823486E-5</v>
      </c>
      <c r="E5400" s="2">
        <f t="shared" si="260"/>
        <v>0.10946560508554491</v>
      </c>
      <c r="K5400">
        <v>5395</v>
      </c>
      <c r="L5400" s="14">
        <v>-9.6867119760719699E-5</v>
      </c>
      <c r="M5400" s="14">
        <v>0.132743540941169</v>
      </c>
    </row>
    <row r="5401" spans="1:13" x14ac:dyDescent="0.55000000000000004">
      <c r="A5401">
        <v>5396</v>
      </c>
      <c r="C5401">
        <f t="shared" si="258"/>
        <v>-5.6364175557337796E-2</v>
      </c>
      <c r="D5401">
        <f t="shared" si="259"/>
        <v>1.3451240122026268E-4</v>
      </c>
      <c r="E5401" s="2">
        <f t="shared" si="260"/>
        <v>1.2735341171597038E-3</v>
      </c>
      <c r="K5401">
        <v>5396</v>
      </c>
      <c r="L5401" s="14">
        <v>-1.6221062768911299E-4</v>
      </c>
      <c r="M5401" s="14">
        <v>-2.0677565783366499E-2</v>
      </c>
    </row>
    <row r="5402" spans="1:13" x14ac:dyDescent="0.55000000000000004">
      <c r="A5402">
        <v>5397</v>
      </c>
      <c r="C5402">
        <f t="shared" si="258"/>
        <v>9.9530195486339762E-2</v>
      </c>
      <c r="D5402">
        <f t="shared" si="259"/>
        <v>1.8060045461486878E-4</v>
      </c>
      <c r="E5402" s="2">
        <f t="shared" si="260"/>
        <v>7.2065425785082002E-2</v>
      </c>
      <c r="K5402">
        <v>5397</v>
      </c>
      <c r="L5402" s="14">
        <v>-1.8692747763108901E-4</v>
      </c>
      <c r="M5402" s="14">
        <v>-0.16891984788315201</v>
      </c>
    </row>
    <row r="5403" spans="1:13" x14ac:dyDescent="0.55000000000000004">
      <c r="A5403">
        <v>5398</v>
      </c>
      <c r="C5403">
        <f t="shared" si="258"/>
        <v>0.23044458539147777</v>
      </c>
      <c r="D5403">
        <f t="shared" si="259"/>
        <v>1.8136160065701138E-4</v>
      </c>
      <c r="E5403" s="2">
        <f t="shared" si="260"/>
        <v>0.2553277783001538</v>
      </c>
      <c r="K5403">
        <v>5398</v>
      </c>
      <c r="L5403" s="14">
        <v>-1.6482718118647599E-4</v>
      </c>
      <c r="M5403" s="14">
        <v>-0.27485510617794501</v>
      </c>
    </row>
    <row r="5404" spans="1:13" x14ac:dyDescent="0.55000000000000004">
      <c r="A5404">
        <v>5399</v>
      </c>
      <c r="C5404">
        <f t="shared" si="258"/>
        <v>0.30352224175195985</v>
      </c>
      <c r="D5404">
        <f t="shared" si="259"/>
        <v>1.3660480773381971E-4</v>
      </c>
      <c r="E5404" s="2">
        <f t="shared" si="260"/>
        <v>0.37880755510557107</v>
      </c>
      <c r="K5404">
        <v>5399</v>
      </c>
      <c r="L5404" s="14">
        <v>-1.01444894700112E-4</v>
      </c>
      <c r="M5404" s="14">
        <v>-0.31195119805318</v>
      </c>
    </row>
    <row r="5405" spans="1:13" x14ac:dyDescent="0.55000000000000004">
      <c r="A5405">
        <v>5400</v>
      </c>
      <c r="C5405">
        <f t="shared" si="258"/>
        <v>0.30042221317393125</v>
      </c>
      <c r="D5405">
        <f t="shared" si="259"/>
        <v>5.7563087470322026E-5</v>
      </c>
      <c r="E5405" s="2">
        <f t="shared" si="260"/>
        <v>0.32642869896001364</v>
      </c>
      <c r="K5405">
        <v>5400</v>
      </c>
      <c r="L5405" s="14">
        <v>-1.26551050176672E-5</v>
      </c>
      <c r="M5405" s="14">
        <v>-0.27091717717125902</v>
      </c>
    </row>
    <row r="5406" spans="1:13" x14ac:dyDescent="0.55000000000000004">
      <c r="A5406">
        <v>5401</v>
      </c>
      <c r="C5406">
        <f t="shared" si="258"/>
        <v>0.22192254148865478</v>
      </c>
      <c r="D5406">
        <f t="shared" si="259"/>
        <v>-3.5925754413278984E-5</v>
      </c>
      <c r="E5406" s="2">
        <f t="shared" si="260"/>
        <v>0.14741976038929142</v>
      </c>
      <c r="K5406">
        <v>5401</v>
      </c>
      <c r="L5406" s="14">
        <v>7.9304234223024898E-5</v>
      </c>
      <c r="M5406" s="14">
        <v>-0.162030268618644</v>
      </c>
    </row>
    <row r="5407" spans="1:13" x14ac:dyDescent="0.55000000000000004">
      <c r="A5407">
        <v>5402</v>
      </c>
      <c r="C5407">
        <f t="shared" si="258"/>
        <v>8.7724989645134754E-2</v>
      </c>
      <c r="D5407">
        <f t="shared" si="259"/>
        <v>-1.203979891952602E-4</v>
      </c>
      <c r="E5407" s="2">
        <f t="shared" si="260"/>
        <v>1.0057455045386602E-2</v>
      </c>
      <c r="K5407">
        <v>5402</v>
      </c>
      <c r="L5407" s="14">
        <v>1.5140133603480801E-4</v>
      </c>
      <c r="M5407" s="14">
        <v>-1.2561874127677499E-2</v>
      </c>
    </row>
    <row r="5408" spans="1:13" x14ac:dyDescent="0.55000000000000004">
      <c r="A5408">
        <v>5403</v>
      </c>
      <c r="C5408">
        <f t="shared" si="258"/>
        <v>-6.8489685503247799E-2</v>
      </c>
      <c r="D5408">
        <f t="shared" si="259"/>
        <v>-1.746528664774841E-4</v>
      </c>
      <c r="E5408" s="2">
        <f t="shared" si="260"/>
        <v>4.3489934754097945E-2</v>
      </c>
      <c r="K5408">
        <v>5403</v>
      </c>
      <c r="L5408" s="14">
        <v>1.85579034010972E-4</v>
      </c>
      <c r="M5408" s="14">
        <v>0.14005271966677499</v>
      </c>
    </row>
    <row r="5409" spans="1:13" x14ac:dyDescent="0.55000000000000004">
      <c r="A5409">
        <v>5404</v>
      </c>
      <c r="C5409">
        <f t="shared" si="258"/>
        <v>-0.20751489323664524</v>
      </c>
      <c r="D5409">
        <f t="shared" si="259"/>
        <v>-1.8507355566437921E-4</v>
      </c>
      <c r="E5409" s="2">
        <f t="shared" si="260"/>
        <v>0.2163227858902069</v>
      </c>
      <c r="K5409">
        <v>5404</v>
      </c>
      <c r="L5409" s="14">
        <v>1.7327731167034199E-4</v>
      </c>
      <c r="M5409" s="14">
        <v>0.25759024099668798</v>
      </c>
    </row>
    <row r="5410" spans="1:13" x14ac:dyDescent="0.55000000000000004">
      <c r="A5410">
        <v>5405</v>
      </c>
      <c r="C5410">
        <f t="shared" si="258"/>
        <v>-0.29445823683675099</v>
      </c>
      <c r="D5410">
        <f t="shared" si="259"/>
        <v>-1.4904468342102794E-4</v>
      </c>
      <c r="E5410" s="2">
        <f t="shared" si="260"/>
        <v>0.36611082468198719</v>
      </c>
      <c r="K5410">
        <v>5405</v>
      </c>
      <c r="L5410" s="14">
        <v>1.17577211687473E-4</v>
      </c>
      <c r="M5410" s="14">
        <v>0.31061268849513701</v>
      </c>
    </row>
    <row r="5411" spans="1:13" x14ac:dyDescent="0.55000000000000004">
      <c r="A5411">
        <v>5406</v>
      </c>
      <c r="C5411">
        <f t="shared" si="258"/>
        <v>-0.30749876967799894</v>
      </c>
      <c r="D5411">
        <f t="shared" si="259"/>
        <v>-7.5608737251655828E-5</v>
      </c>
      <c r="E5411" s="2">
        <f t="shared" si="260"/>
        <v>0.35205120563296383</v>
      </c>
      <c r="K5411">
        <v>5406</v>
      </c>
      <c r="L5411" s="14">
        <v>3.2429169641409397E-5</v>
      </c>
      <c r="M5411" s="14">
        <v>0.285840261258753</v>
      </c>
    </row>
    <row r="5412" spans="1:13" x14ac:dyDescent="0.55000000000000004">
      <c r="A5412">
        <v>5407</v>
      </c>
      <c r="C5412">
        <f t="shared" si="258"/>
        <v>-0.24336359289127887</v>
      </c>
      <c r="D5412">
        <f t="shared" si="259"/>
        <v>1.6803408260797529E-5</v>
      </c>
      <c r="E5412" s="2">
        <f t="shared" si="260"/>
        <v>0.1873512968763299</v>
      </c>
      <c r="K5412">
        <v>5407</v>
      </c>
      <c r="L5412" s="14">
        <v>-6.08409591173087E-5</v>
      </c>
      <c r="M5412" s="14">
        <v>0.18947736736586901</v>
      </c>
    </row>
    <row r="5413" spans="1:13" x14ac:dyDescent="0.55000000000000004">
      <c r="A5413">
        <v>5408</v>
      </c>
      <c r="C5413">
        <f t="shared" si="258"/>
        <v>-0.11814928398598994</v>
      </c>
      <c r="D5413">
        <f t="shared" si="259"/>
        <v>1.0499825248877804E-4</v>
      </c>
      <c r="E5413" s="2">
        <f t="shared" si="260"/>
        <v>2.6833052794799604E-2</v>
      </c>
      <c r="K5413">
        <v>5408</v>
      </c>
      <c r="L5413" s="14">
        <v>-1.3887309223518699E-4</v>
      </c>
      <c r="M5413" s="14">
        <v>4.5658691383952302E-2</v>
      </c>
    </row>
    <row r="5414" spans="1:13" x14ac:dyDescent="0.55000000000000004">
      <c r="A5414">
        <v>5409</v>
      </c>
      <c r="C5414">
        <f t="shared" si="258"/>
        <v>3.6718004810474478E-2</v>
      </c>
      <c r="D5414">
        <f t="shared" si="259"/>
        <v>1.668407485296337E-4</v>
      </c>
      <c r="E5414" s="2">
        <f t="shared" si="260"/>
        <v>2.140763791533877E-2</v>
      </c>
      <c r="K5414">
        <v>5409</v>
      </c>
      <c r="L5414" s="14">
        <v>-1.82123597896645E-4</v>
      </c>
      <c r="M5414" s="14">
        <v>-0.10959548710103301</v>
      </c>
    </row>
    <row r="5415" spans="1:13" x14ac:dyDescent="0.55000000000000004">
      <c r="A5415">
        <v>5410</v>
      </c>
      <c r="C5415">
        <f t="shared" si="258"/>
        <v>0.18236984835180056</v>
      </c>
      <c r="D5415">
        <f t="shared" si="259"/>
        <v>1.868097334135501E-4</v>
      </c>
      <c r="E5415" s="2">
        <f t="shared" si="260"/>
        <v>0.17620739382638245</v>
      </c>
      <c r="K5415">
        <v>5410</v>
      </c>
      <c r="L5415" s="14">
        <v>-1.7976011865211E-4</v>
      </c>
      <c r="M5415" s="14">
        <v>-0.23740079596052199</v>
      </c>
    </row>
    <row r="5416" spans="1:13" x14ac:dyDescent="0.55000000000000004">
      <c r="A5416">
        <v>5411</v>
      </c>
      <c r="C5416">
        <f t="shared" si="258"/>
        <v>0.28225070401047819</v>
      </c>
      <c r="D5416">
        <f t="shared" si="259"/>
        <v>1.5989341284803005E-4</v>
      </c>
      <c r="E5416" s="2">
        <f t="shared" si="260"/>
        <v>0.34574200874622757</v>
      </c>
      <c r="K5416">
        <v>5411</v>
      </c>
      <c r="L5416" s="14">
        <v>-1.3237460254033801E-4</v>
      </c>
      <c r="M5416" s="14">
        <v>-0.30574760274408003</v>
      </c>
    </row>
    <row r="5417" spans="1:13" x14ac:dyDescent="0.55000000000000004">
      <c r="A5417">
        <v>5412</v>
      </c>
      <c r="C5417">
        <f t="shared" si="258"/>
        <v>0.31129258233531698</v>
      </c>
      <c r="D5417">
        <f t="shared" si="259"/>
        <v>9.2847215943383997E-5</v>
      </c>
      <c r="E5417" s="2">
        <f t="shared" si="260"/>
        <v>0.37065035645628003</v>
      </c>
      <c r="K5417">
        <v>5412</v>
      </c>
      <c r="L5417" s="14">
        <v>-5.1835046029922997E-5</v>
      </c>
      <c r="M5417" s="14">
        <v>-0.297518025699957</v>
      </c>
    </row>
    <row r="5418" spans="1:13" x14ac:dyDescent="0.55000000000000004">
      <c r="A5418">
        <v>5413</v>
      </c>
      <c r="C5418">
        <f t="shared" si="258"/>
        <v>0.26220658402223646</v>
      </c>
      <c r="D5418">
        <f t="shared" si="259"/>
        <v>2.4983249023386973E-6</v>
      </c>
      <c r="E5418" s="2">
        <f t="shared" si="260"/>
        <v>0.22750972719803322</v>
      </c>
      <c r="K5418">
        <v>5413</v>
      </c>
      <c r="L5418" s="14">
        <v>4.1686919319967002E-5</v>
      </c>
      <c r="M5418" s="14">
        <v>-0.21477321345144401</v>
      </c>
    </row>
    <row r="5419" spans="1:13" x14ac:dyDescent="0.55000000000000004">
      <c r="A5419">
        <v>5414</v>
      </c>
      <c r="C5419">
        <f t="shared" si="258"/>
        <v>0.14731225999568875</v>
      </c>
      <c r="D5419">
        <f t="shared" si="259"/>
        <v>-8.8477593029863592E-5</v>
      </c>
      <c r="E5419" s="2">
        <f t="shared" si="260"/>
        <v>5.0872521705712347E-2</v>
      </c>
      <c r="K5419">
        <v>5414</v>
      </c>
      <c r="L5419" s="14">
        <v>1.2476813711929799E-4</v>
      </c>
      <c r="M5419" s="14">
        <v>-7.82371175377293E-2</v>
      </c>
    </row>
    <row r="5420" spans="1:13" x14ac:dyDescent="0.55000000000000004">
      <c r="A5420">
        <v>5415</v>
      </c>
      <c r="C5420">
        <f t="shared" si="258"/>
        <v>-4.5543361937080635E-3</v>
      </c>
      <c r="D5420">
        <f t="shared" si="259"/>
        <v>-1.5724750007125709E-4</v>
      </c>
      <c r="E5420" s="2">
        <f t="shared" si="260"/>
        <v>6.7977198651390392E-3</v>
      </c>
      <c r="K5420">
        <v>5415</v>
      </c>
      <c r="L5420" s="14">
        <v>1.7660040097177199E-4</v>
      </c>
      <c r="M5420" s="14">
        <v>7.7893949811150998E-2</v>
      </c>
    </row>
    <row r="5421" spans="1:13" x14ac:dyDescent="0.55000000000000004">
      <c r="A5421">
        <v>5416</v>
      </c>
      <c r="C5421">
        <f t="shared" si="258"/>
        <v>-0.15527788999627423</v>
      </c>
      <c r="D5421">
        <f t="shared" si="259"/>
        <v>-1.8655159910907845E-4</v>
      </c>
      <c r="E5421" s="2">
        <f t="shared" si="260"/>
        <v>0.13674751679698829</v>
      </c>
      <c r="K5421">
        <v>5416</v>
      </c>
      <c r="L5421" s="14">
        <v>1.84201998851514E-4</v>
      </c>
      <c r="M5421" s="14">
        <v>0.214515994210845</v>
      </c>
    </row>
    <row r="5422" spans="1:13" x14ac:dyDescent="0.55000000000000004">
      <c r="A5422">
        <v>5417</v>
      </c>
      <c r="C5422">
        <f t="shared" si="258"/>
        <v>-0.26702996640682886</v>
      </c>
      <c r="D5422">
        <f t="shared" si="259"/>
        <v>-1.6903517896681364E-4</v>
      </c>
      <c r="E5422" s="2">
        <f t="shared" si="260"/>
        <v>0.3185938044830911</v>
      </c>
      <c r="K5422">
        <v>5417</v>
      </c>
      <c r="L5422" s="14">
        <v>1.4566906341265299E-4</v>
      </c>
      <c r="M5422" s="14">
        <v>0.29741117709981801</v>
      </c>
    </row>
    <row r="5423" spans="1:13" x14ac:dyDescent="0.55000000000000004">
      <c r="A5423">
        <v>5418</v>
      </c>
      <c r="C5423">
        <f t="shared" si="258"/>
        <v>-0.31176314979633662</v>
      </c>
      <c r="D5423">
        <f t="shared" si="259"/>
        <v>-1.0909449188283726E-4</v>
      </c>
      <c r="E5423" s="2">
        <f t="shared" si="260"/>
        <v>0.38140633537896929</v>
      </c>
      <c r="K5423">
        <v>5418</v>
      </c>
      <c r="L5423" s="14">
        <v>7.0652407376831E-5</v>
      </c>
      <c r="M5423" s="14">
        <v>0.30581788567914597</v>
      </c>
    </row>
    <row r="5424" spans="1:13" x14ac:dyDescent="0.55000000000000004">
      <c r="A5424">
        <v>5419</v>
      </c>
      <c r="C5424">
        <f t="shared" si="258"/>
        <v>-0.27825035403275417</v>
      </c>
      <c r="D5424">
        <f t="shared" si="259"/>
        <v>-2.1773386865702836E-5</v>
      </c>
      <c r="E5424" s="2">
        <f t="shared" si="260"/>
        <v>0.2661331666099076</v>
      </c>
      <c r="K5424">
        <v>5419</v>
      </c>
      <c r="L5424" s="14">
        <v>-2.2059582382234201E-5</v>
      </c>
      <c r="M5424" s="14">
        <v>0.237630607633702</v>
      </c>
    </row>
    <row r="5425" spans="1:13" x14ac:dyDescent="0.55000000000000004">
      <c r="A5425">
        <v>5420</v>
      </c>
      <c r="C5425">
        <f t="shared" si="258"/>
        <v>-0.17490258446093415</v>
      </c>
      <c r="D5425">
        <f t="shared" si="259"/>
        <v>7.1012379306884435E-5</v>
      </c>
      <c r="E5425" s="2">
        <f t="shared" si="260"/>
        <v>8.1128045851605601E-2</v>
      </c>
      <c r="K5425">
        <v>5420</v>
      </c>
      <c r="L5425" s="14">
        <v>-1.09246612885955E-4</v>
      </c>
      <c r="M5425" s="14">
        <v>0.109927269753131</v>
      </c>
    </row>
    <row r="5426" spans="1:13" x14ac:dyDescent="0.55000000000000004">
      <c r="A5426">
        <v>5421</v>
      </c>
      <c r="C5426">
        <f t="shared" si="258"/>
        <v>-2.7657952842358176E-2</v>
      </c>
      <c r="D5426">
        <f t="shared" si="259"/>
        <v>1.4597553509698599E-4</v>
      </c>
      <c r="E5426" s="2">
        <f t="shared" si="260"/>
        <v>3.1152539227783543E-4</v>
      </c>
      <c r="K5426">
        <v>5421</v>
      </c>
      <c r="L5426" s="14">
        <v>-1.6907215147560399E-4</v>
      </c>
      <c r="M5426" s="14">
        <v>-4.5308034776384301E-2</v>
      </c>
    </row>
    <row r="5427" spans="1:13" x14ac:dyDescent="0.55000000000000004">
      <c r="A5427">
        <v>5422</v>
      </c>
      <c r="C5427">
        <f t="shared" si="258"/>
        <v>0.12652824195626022</v>
      </c>
      <c r="D5427">
        <f t="shared" si="259"/>
        <v>1.8430190849788759E-4</v>
      </c>
      <c r="E5427" s="2">
        <f t="shared" si="260"/>
        <v>9.9681582850898731E-2</v>
      </c>
      <c r="K5427">
        <v>5422</v>
      </c>
      <c r="L5427" s="14">
        <v>-1.8655252088070601E-4</v>
      </c>
      <c r="M5427" s="14">
        <v>-0.18919566092551199</v>
      </c>
    </row>
    <row r="5428" spans="1:13" x14ac:dyDescent="0.55000000000000004">
      <c r="A5428">
        <v>5423</v>
      </c>
      <c r="C5428">
        <f t="shared" si="258"/>
        <v>0.24895851502621799</v>
      </c>
      <c r="D5428">
        <f t="shared" si="259"/>
        <v>1.7637238764226632E-4</v>
      </c>
      <c r="E5428" s="2">
        <f t="shared" si="260"/>
        <v>0.28585765333764673</v>
      </c>
      <c r="K5428">
        <v>5423</v>
      </c>
      <c r="L5428" s="14">
        <v>-1.5730965414341501E-4</v>
      </c>
      <c r="M5428" s="14">
        <v>-0.28569806011117499</v>
      </c>
    </row>
    <row r="5429" spans="1:13" x14ac:dyDescent="0.55000000000000004">
      <c r="A5429">
        <v>5424</v>
      </c>
      <c r="C5429">
        <f t="shared" si="258"/>
        <v>0.30890544845579671</v>
      </c>
      <c r="D5429">
        <f t="shared" si="259"/>
        <v>1.241771151236222E-4</v>
      </c>
      <c r="E5429" s="2">
        <f t="shared" si="260"/>
        <v>0.38384351130754951</v>
      </c>
      <c r="K5429">
        <v>5424</v>
      </c>
      <c r="L5429" s="14">
        <v>-8.8667608647660195E-5</v>
      </c>
      <c r="M5429" s="14">
        <v>-0.31064560779990003</v>
      </c>
    </row>
    <row r="5430" spans="1:13" x14ac:dyDescent="0.55000000000000004">
      <c r="A5430">
        <v>5425</v>
      </c>
      <c r="C5430">
        <f t="shared" si="258"/>
        <v>0.29132362553319585</v>
      </c>
      <c r="D5430">
        <f t="shared" si="259"/>
        <v>4.0816004154856069E-5</v>
      </c>
      <c r="E5430" s="2">
        <f t="shared" si="260"/>
        <v>0.30152581318322108</v>
      </c>
      <c r="K5430">
        <v>5425</v>
      </c>
      <c r="L5430" s="14">
        <v>2.1817894878117101E-6</v>
      </c>
      <c r="M5430" s="14">
        <v>-0.25779003590969801</v>
      </c>
    </row>
    <row r="5431" spans="1:13" x14ac:dyDescent="0.55000000000000004">
      <c r="A5431">
        <v>5426</v>
      </c>
      <c r="C5431">
        <f t="shared" si="258"/>
        <v>0.20062571321830408</v>
      </c>
      <c r="D5431">
        <f t="shared" si="259"/>
        <v>-5.2789063522369106E-5</v>
      </c>
      <c r="E5431" s="2">
        <f t="shared" si="260"/>
        <v>0.11627763335246648</v>
      </c>
      <c r="K5431">
        <v>5426</v>
      </c>
      <c r="L5431" s="14">
        <v>9.2484744911221903E-5</v>
      </c>
      <c r="M5431" s="14">
        <v>-0.14036935031263101</v>
      </c>
    </row>
    <row r="5432" spans="1:13" x14ac:dyDescent="0.55000000000000004">
      <c r="A5432">
        <v>5427</v>
      </c>
      <c r="C5432">
        <f t="shared" si="258"/>
        <v>5.9574975739304509E-2</v>
      </c>
      <c r="D5432">
        <f t="shared" si="259"/>
        <v>-1.3314518896197916E-4</v>
      </c>
      <c r="E5432" s="2">
        <f t="shared" si="260"/>
        <v>2.2436578770261995E-3</v>
      </c>
      <c r="K5432">
        <v>5427</v>
      </c>
      <c r="L5432" s="14">
        <v>1.59624322237912E-4</v>
      </c>
      <c r="M5432" s="14">
        <v>1.2207709858464399E-2</v>
      </c>
    </row>
    <row r="5433" spans="1:13" x14ac:dyDescent="0.55000000000000004">
      <c r="A5433">
        <v>5428</v>
      </c>
      <c r="C5433">
        <f t="shared" si="258"/>
        <v>-9.6427824909407892E-2</v>
      </c>
      <c r="D5433">
        <f t="shared" si="259"/>
        <v>-1.8008467845003748E-4</v>
      </c>
      <c r="E5433" s="2">
        <f t="shared" si="260"/>
        <v>6.6644054764745483E-2</v>
      </c>
      <c r="K5433">
        <v>5428</v>
      </c>
      <c r="L5433" s="14">
        <v>1.86784997822713E-4</v>
      </c>
      <c r="M5433" s="14">
        <v>0.16172727336437301</v>
      </c>
    </row>
    <row r="5434" spans="1:13" x14ac:dyDescent="0.55000000000000004">
      <c r="A5434">
        <v>5429</v>
      </c>
      <c r="C5434">
        <f t="shared" si="258"/>
        <v>-0.22822927404158996</v>
      </c>
      <c r="D5434">
        <f t="shared" si="259"/>
        <v>-1.818267095312922E-4</v>
      </c>
      <c r="E5434" s="2">
        <f t="shared" si="260"/>
        <v>0.24897157186011104</v>
      </c>
      <c r="K5434">
        <v>5429</v>
      </c>
      <c r="L5434" s="14">
        <v>1.67164211972812E-4</v>
      </c>
      <c r="M5434" s="14">
        <v>0.27074123797300897</v>
      </c>
    </row>
    <row r="5435" spans="1:13" x14ac:dyDescent="0.55000000000000004">
      <c r="A5435">
        <v>5430</v>
      </c>
      <c r="C5435">
        <f t="shared" si="258"/>
        <v>-0.30274998608288717</v>
      </c>
      <c r="D5435">
        <f t="shared" si="259"/>
        <v>-1.3793406912349909E-4</v>
      </c>
      <c r="E5435" s="2">
        <f t="shared" si="260"/>
        <v>0.37785162244428022</v>
      </c>
      <c r="K5435">
        <v>5430</v>
      </c>
      <c r="L5435" s="14">
        <v>1.05676112222837E-4</v>
      </c>
      <c r="M5435" s="14">
        <v>0.31194637997460001</v>
      </c>
    </row>
    <row r="5436" spans="1:13" x14ac:dyDescent="0.55000000000000004">
      <c r="A5436">
        <v>5431</v>
      </c>
      <c r="C5436">
        <f t="shared" si="258"/>
        <v>-0.30128683308075294</v>
      </c>
      <c r="D5436">
        <f t="shared" si="259"/>
        <v>-5.9422884785197393E-5</v>
      </c>
      <c r="E5436" s="2">
        <f t="shared" si="260"/>
        <v>0.33213258102680598</v>
      </c>
      <c r="K5436">
        <v>5431</v>
      </c>
      <c r="L5436" s="14">
        <v>1.7720774599645801E-5</v>
      </c>
      <c r="M5436" s="14">
        <v>0.27502261593670502</v>
      </c>
    </row>
    <row r="5437" spans="1:13" x14ac:dyDescent="0.55000000000000004">
      <c r="A5437">
        <v>5432</v>
      </c>
      <c r="C5437">
        <f t="shared" si="258"/>
        <v>-0.22420703559948321</v>
      </c>
      <c r="D5437">
        <f t="shared" si="259"/>
        <v>3.4002191097821673E-5</v>
      </c>
      <c r="E5437" s="2">
        <f t="shared" si="260"/>
        <v>0.15478304746250401</v>
      </c>
      <c r="K5437">
        <v>5432</v>
      </c>
      <c r="L5437" s="14">
        <v>-7.4672840953731299E-5</v>
      </c>
      <c r="M5437" s="14">
        <v>0.169217731621016</v>
      </c>
    </row>
    <row r="5438" spans="1:13" x14ac:dyDescent="0.55000000000000004">
      <c r="A5438">
        <v>5433</v>
      </c>
      <c r="C5438">
        <f t="shared" si="258"/>
        <v>-9.0855998091490114E-2</v>
      </c>
      <c r="D5438">
        <f t="shared" si="259"/>
        <v>1.1889343372589864E-4</v>
      </c>
      <c r="E5438" s="2">
        <f t="shared" si="260"/>
        <v>1.2518748827139372E-2</v>
      </c>
      <c r="K5438">
        <v>5433</v>
      </c>
      <c r="L5438" s="14">
        <v>-1.48364180253572E-4</v>
      </c>
      <c r="M5438" s="14">
        <v>2.10312166702483E-2</v>
      </c>
    </row>
    <row r="5439" spans="1:13" x14ac:dyDescent="0.55000000000000004">
      <c r="A5439">
        <v>5434</v>
      </c>
      <c r="C5439">
        <f t="shared" si="258"/>
        <v>6.529797984497912E-2</v>
      </c>
      <c r="D5439">
        <f t="shared" si="259"/>
        <v>1.7394493056351501E-4</v>
      </c>
      <c r="E5439" s="2">
        <f t="shared" si="260"/>
        <v>3.9093466037713381E-2</v>
      </c>
      <c r="K5439">
        <v>5434</v>
      </c>
      <c r="L5439" s="14">
        <v>-1.84896790224351E-4</v>
      </c>
      <c r="M5439" s="14">
        <v>-0.13242269696377901</v>
      </c>
    </row>
    <row r="5440" spans="1:13" x14ac:dyDescent="0.55000000000000004">
      <c r="A5440">
        <v>5435</v>
      </c>
      <c r="C5440">
        <f t="shared" si="258"/>
        <v>0.2050635412108556</v>
      </c>
      <c r="D5440">
        <f t="shared" si="259"/>
        <v>1.8533991629826764E-4</v>
      </c>
      <c r="E5440" s="2">
        <f t="shared" si="260"/>
        <v>0.20955709537702755</v>
      </c>
      <c r="K5440">
        <v>5435</v>
      </c>
      <c r="L5440" s="14">
        <v>-1.7512085206702801E-4</v>
      </c>
      <c r="M5440" s="14">
        <v>-0.25271052465245603</v>
      </c>
    </row>
    <row r="5441" spans="1:13" x14ac:dyDescent="0.55000000000000004">
      <c r="A5441">
        <v>5436</v>
      </c>
      <c r="C5441">
        <f t="shared" si="258"/>
        <v>0.29336247613151778</v>
      </c>
      <c r="D5441">
        <f t="shared" si="259"/>
        <v>1.5021848969861627E-4</v>
      </c>
      <c r="E5441" s="2">
        <f t="shared" si="260"/>
        <v>0.36369090391637288</v>
      </c>
      <c r="K5441">
        <v>5436</v>
      </c>
      <c r="L5441" s="14">
        <v>-1.21484810138622E-4</v>
      </c>
      <c r="M5441" s="14">
        <v>-0.30970543373964499</v>
      </c>
    </row>
    <row r="5442" spans="1:13" x14ac:dyDescent="0.55000000000000004">
      <c r="A5442">
        <v>5437</v>
      </c>
      <c r="C5442">
        <f t="shared" si="258"/>
        <v>0.30803361313353267</v>
      </c>
      <c r="D5442">
        <f t="shared" si="259"/>
        <v>7.7395388539142578E-5</v>
      </c>
      <c r="E5442" s="2">
        <f t="shared" si="260"/>
        <v>0.35660760037447198</v>
      </c>
      <c r="K5442">
        <v>5437</v>
      </c>
      <c r="L5442" s="14">
        <v>-3.7422143873950001E-5</v>
      </c>
      <c r="M5442" s="14">
        <v>-0.28913269567371402</v>
      </c>
    </row>
    <row r="5443" spans="1:13" x14ac:dyDescent="0.55000000000000004">
      <c r="A5443">
        <v>5438</v>
      </c>
      <c r="C5443">
        <f t="shared" si="258"/>
        <v>0.24539480607242575</v>
      </c>
      <c r="D5443">
        <f t="shared" si="259"/>
        <v>-1.4852323778305188E-5</v>
      </c>
      <c r="E5443" s="2">
        <f t="shared" si="260"/>
        <v>0.19495729466594608</v>
      </c>
      <c r="K5443">
        <v>5438</v>
      </c>
      <c r="L5443" s="14">
        <v>5.6013130474079397E-5</v>
      </c>
      <c r="M5443" s="14">
        <v>-0.19614488032727501</v>
      </c>
    </row>
    <row r="5444" spans="1:13" x14ac:dyDescent="0.55000000000000004">
      <c r="A5444">
        <v>5439</v>
      </c>
      <c r="C5444">
        <f t="shared" si="258"/>
        <v>0.12116707519924214</v>
      </c>
      <c r="D5444">
        <f t="shared" si="259"/>
        <v>-1.0337241588954389E-4</v>
      </c>
      <c r="E5444" s="2">
        <f t="shared" si="260"/>
        <v>3.0694492715347535E-2</v>
      </c>
      <c r="K5444">
        <v>5439</v>
      </c>
      <c r="L5444" s="14">
        <v>1.3541956881464099E-4</v>
      </c>
      <c r="M5444" s="14">
        <v>-5.4031362908372099E-2</v>
      </c>
    </row>
    <row r="5445" spans="1:13" x14ac:dyDescent="0.55000000000000004">
      <c r="A5445">
        <v>5440</v>
      </c>
      <c r="C5445">
        <f t="shared" si="258"/>
        <v>-3.3471037545137895E-2</v>
      </c>
      <c r="D5445">
        <f t="shared" si="259"/>
        <v>-1.6594821052889642E-4</v>
      </c>
      <c r="E5445" s="2">
        <f t="shared" si="260"/>
        <v>1.8248141503643438E-2</v>
      </c>
      <c r="K5445">
        <v>5440</v>
      </c>
      <c r="L5445" s="14">
        <v>1.80909336063561E-4</v>
      </c>
      <c r="M5445" s="14">
        <v>0.101614644537174</v>
      </c>
    </row>
    <row r="5446" spans="1:13" x14ac:dyDescent="0.55000000000000004">
      <c r="A5446">
        <v>5441</v>
      </c>
      <c r="C5446">
        <f t="shared" ref="C5446:C5509" si="261">$D$1*COS($B$2*(A5446-$L$2)+$B$1)</f>
        <v>-0.17970862538336474</v>
      </c>
      <c r="D5446">
        <f t="shared" ref="D5446:D5509" si="262">$D$2*COS($B$2*(A5446-$L$3)+$B$3)</f>
        <v>-1.8687450223850102E-4</v>
      </c>
      <c r="E5446" s="2">
        <f t="shared" ref="E5446:E5509" si="263">(M5446-C5446)^2</f>
        <v>0.16934810075034326</v>
      </c>
      <c r="K5446">
        <v>5441</v>
      </c>
      <c r="L5446" s="14">
        <v>1.81089237815318E-4</v>
      </c>
      <c r="M5446" s="14">
        <v>0.23181063388689499</v>
      </c>
    </row>
    <row r="5447" spans="1:13" x14ac:dyDescent="0.55000000000000004">
      <c r="A5447">
        <v>5442</v>
      </c>
      <c r="C5447">
        <f t="shared" si="261"/>
        <v>-0.2808431362076369</v>
      </c>
      <c r="D5447">
        <f t="shared" si="262"/>
        <v>-1.6089923288821134E-4</v>
      </c>
      <c r="E5447" s="2">
        <f t="shared" si="263"/>
        <v>0.3419809208576548</v>
      </c>
      <c r="K5447">
        <v>5442</v>
      </c>
      <c r="L5447" s="14">
        <v>1.3591421656015601E-4</v>
      </c>
      <c r="M5447" s="14">
        <v>0.30394821193087201</v>
      </c>
    </row>
    <row r="5448" spans="1:13" x14ac:dyDescent="0.55000000000000004">
      <c r="A5448">
        <v>5443</v>
      </c>
      <c r="C5448">
        <f t="shared" si="261"/>
        <v>-0.31149193954740823</v>
      </c>
      <c r="D5448">
        <f t="shared" si="262"/>
        <v>-9.4541647569714419E-5</v>
      </c>
      <c r="E5448" s="2">
        <f t="shared" si="263"/>
        <v>0.37387356577484115</v>
      </c>
      <c r="K5448">
        <v>5443</v>
      </c>
      <c r="L5448" s="14">
        <v>5.6698636616916001E-5</v>
      </c>
      <c r="M5448" s="14">
        <v>0.29996007473894698</v>
      </c>
    </row>
    <row r="5449" spans="1:13" x14ac:dyDescent="0.55000000000000004">
      <c r="A5449">
        <v>5444</v>
      </c>
      <c r="C5449">
        <f t="shared" si="261"/>
        <v>-0.26396283178991187</v>
      </c>
      <c r="D5449">
        <f t="shared" si="262"/>
        <v>-4.4561014910340583E-6</v>
      </c>
      <c r="E5449" s="2">
        <f t="shared" si="263"/>
        <v>0.23503870746672795</v>
      </c>
      <c r="K5449">
        <v>5444</v>
      </c>
      <c r="L5449" s="14">
        <v>-3.6717468599836601E-5</v>
      </c>
      <c r="M5449" s="14">
        <v>0.22084507601144401</v>
      </c>
    </row>
    <row r="5450" spans="1:13" x14ac:dyDescent="0.55000000000000004">
      <c r="A5450">
        <v>5445</v>
      </c>
      <c r="C5450">
        <f t="shared" si="261"/>
        <v>-0.15018461714817796</v>
      </c>
      <c r="D5450">
        <f t="shared" si="262"/>
        <v>8.6747832134729017E-5</v>
      </c>
      <c r="E5450" s="2">
        <f t="shared" si="263"/>
        <v>5.5980825874728177E-2</v>
      </c>
      <c r="K5450">
        <v>5445</v>
      </c>
      <c r="L5450" s="14">
        <v>-1.20937456027121E-4</v>
      </c>
      <c r="M5450" s="14">
        <v>8.6418057973487103E-2</v>
      </c>
    </row>
    <row r="5451" spans="1:13" x14ac:dyDescent="0.55000000000000004">
      <c r="A5451">
        <v>5446</v>
      </c>
      <c r="C5451">
        <f t="shared" si="261"/>
        <v>1.2867707526551381E-3</v>
      </c>
      <c r="D5451">
        <f t="shared" si="262"/>
        <v>1.5617988839240017E-4</v>
      </c>
      <c r="E5451" s="2">
        <f t="shared" si="263"/>
        <v>5.0324367137770665E-3</v>
      </c>
      <c r="K5451">
        <v>5446</v>
      </c>
      <c r="L5451" s="14">
        <v>-1.7486790735090401E-4</v>
      </c>
      <c r="M5451" s="14">
        <v>-6.9652898782641304E-2</v>
      </c>
    </row>
    <row r="5452" spans="1:13" x14ac:dyDescent="0.55000000000000004">
      <c r="A5452">
        <v>5447</v>
      </c>
      <c r="C5452">
        <f t="shared" si="261"/>
        <v>0.15243520632152643</v>
      </c>
      <c r="D5452">
        <f t="shared" si="262"/>
        <v>1.8641408467683342E-4</v>
      </c>
      <c r="E5452" s="2">
        <f t="shared" si="263"/>
        <v>0.13011463399426809</v>
      </c>
      <c r="K5452">
        <v>5447</v>
      </c>
      <c r="L5452" s="14">
        <v>-1.85001606476912E-4</v>
      </c>
      <c r="M5452" s="14">
        <v>-0.208278854943443</v>
      </c>
    </row>
    <row r="5453" spans="1:13" x14ac:dyDescent="0.55000000000000004">
      <c r="A5453">
        <v>5448</v>
      </c>
      <c r="C5453">
        <f t="shared" si="261"/>
        <v>0.26532561818290401</v>
      </c>
      <c r="D5453">
        <f t="shared" si="262"/>
        <v>1.6986227500451879E-4</v>
      </c>
      <c r="E5453" s="2">
        <f t="shared" si="263"/>
        <v>0.31367358607438001</v>
      </c>
      <c r="K5453">
        <v>5448</v>
      </c>
      <c r="L5453" s="14">
        <v>-1.48800505594131E-4</v>
      </c>
      <c r="M5453" s="14">
        <v>-0.29474007981544698</v>
      </c>
    </row>
    <row r="5454" spans="1:13" x14ac:dyDescent="0.55000000000000004">
      <c r="A5454">
        <v>5449</v>
      </c>
      <c r="C5454">
        <f t="shared" si="261"/>
        <v>0.31162489250066094</v>
      </c>
      <c r="D5454">
        <f t="shared" si="262"/>
        <v>1.1067861471874135E-4</v>
      </c>
      <c r="E5454" s="2">
        <f t="shared" si="263"/>
        <v>0.38316931416046673</v>
      </c>
      <c r="K5454">
        <v>5449</v>
      </c>
      <c r="L5454" s="14">
        <v>-7.5331394993979705E-5</v>
      </c>
      <c r="M5454" s="14">
        <v>-0.30738182326296198</v>
      </c>
    </row>
    <row r="5455" spans="1:13" x14ac:dyDescent="0.55000000000000004">
      <c r="A5455">
        <v>5450</v>
      </c>
      <c r="C5455">
        <f t="shared" si="261"/>
        <v>0.27971288733230976</v>
      </c>
      <c r="D5455">
        <f t="shared" si="262"/>
        <v>2.3716955058653969E-5</v>
      </c>
      <c r="E5455" s="2">
        <f t="shared" si="263"/>
        <v>0.27326836706321833</v>
      </c>
      <c r="K5455">
        <v>5450</v>
      </c>
      <c r="L5455" s="14">
        <v>1.7004930804460901E-5</v>
      </c>
      <c r="M5455" s="14">
        <v>-0.243037882215874</v>
      </c>
    </row>
    <row r="5456" spans="1:13" x14ac:dyDescent="0.55000000000000004">
      <c r="A5456">
        <v>5451</v>
      </c>
      <c r="C5456">
        <f t="shared" si="261"/>
        <v>0.17759884332340875</v>
      </c>
      <c r="D5456">
        <f t="shared" si="262"/>
        <v>-6.9197160407408258E-5</v>
      </c>
      <c r="E5456" s="2">
        <f t="shared" si="263"/>
        <v>8.7274417579135122E-2</v>
      </c>
      <c r="K5456">
        <v>5451</v>
      </c>
      <c r="L5456" s="14">
        <v>1.05082266191992E-4</v>
      </c>
      <c r="M5456" s="14">
        <v>-0.11782359587025699</v>
      </c>
    </row>
    <row r="5457" spans="1:13" x14ac:dyDescent="0.55000000000000004">
      <c r="A5457">
        <v>5452</v>
      </c>
      <c r="C5457">
        <f t="shared" si="261"/>
        <v>3.0911233131442263E-2</v>
      </c>
      <c r="D5457">
        <f t="shared" si="262"/>
        <v>-1.4474424716990212E-4</v>
      </c>
      <c r="E5457" s="2">
        <f t="shared" si="263"/>
        <v>3.5869412888600918E-5</v>
      </c>
      <c r="K5457">
        <v>5452</v>
      </c>
      <c r="L5457" s="14">
        <v>1.66841096128686E-4</v>
      </c>
      <c r="M5457" s="14">
        <v>3.6900340985588899E-2</v>
      </c>
    </row>
    <row r="5458" spans="1:13" x14ac:dyDescent="0.55000000000000004">
      <c r="A5458">
        <v>5453</v>
      </c>
      <c r="C5458">
        <f t="shared" si="261"/>
        <v>-0.12353444502315168</v>
      </c>
      <c r="D5458">
        <f t="shared" si="262"/>
        <v>-1.8396357886193103E-4</v>
      </c>
      <c r="E5458" s="2">
        <f t="shared" si="263"/>
        <v>9.3585090695258624E-2</v>
      </c>
      <c r="K5458">
        <v>5453</v>
      </c>
      <c r="L5458" s="14">
        <v>1.8681353853293201E-4</v>
      </c>
      <c r="M5458" s="14">
        <v>0.18238235852849799</v>
      </c>
    </row>
    <row r="5459" spans="1:13" x14ac:dyDescent="0.55000000000000004">
      <c r="A5459">
        <v>5454</v>
      </c>
      <c r="C5459">
        <f t="shared" si="261"/>
        <v>-0.24697558137643083</v>
      </c>
      <c r="D5459">
        <f t="shared" si="262"/>
        <v>-1.7701192990418827E-4</v>
      </c>
      <c r="E5459" s="2">
        <f t="shared" si="263"/>
        <v>0.28001153784181626</v>
      </c>
      <c r="K5459">
        <v>5454</v>
      </c>
      <c r="L5459" s="14">
        <v>1.59997371304548E-4</v>
      </c>
      <c r="M5459" s="14">
        <v>0.28218558295993301</v>
      </c>
    </row>
    <row r="5460" spans="1:13" x14ac:dyDescent="0.55000000000000004">
      <c r="A5460">
        <v>5455</v>
      </c>
      <c r="C5460">
        <f t="shared" si="261"/>
        <v>-0.30843105263642762</v>
      </c>
      <c r="D5460">
        <f t="shared" si="262"/>
        <v>-1.2563401765593356E-4</v>
      </c>
      <c r="E5460" s="2">
        <f t="shared" si="263"/>
        <v>0.38408353063944384</v>
      </c>
      <c r="K5460">
        <v>5455</v>
      </c>
      <c r="L5460" s="14">
        <v>9.3108869881307696E-5</v>
      </c>
      <c r="M5460" s="14">
        <v>0.31131367758678602</v>
      </c>
    </row>
    <row r="5461" spans="1:13" x14ac:dyDescent="0.55000000000000004">
      <c r="A5461">
        <v>5456</v>
      </c>
      <c r="C5461">
        <f t="shared" si="261"/>
        <v>-0.29247683089543608</v>
      </c>
      <c r="D5461">
        <f t="shared" si="262"/>
        <v>-4.2724615131015467E-5</v>
      </c>
      <c r="E5461" s="2">
        <f t="shared" si="263"/>
        <v>0.30796746173870493</v>
      </c>
      <c r="K5461">
        <v>5456</v>
      </c>
      <c r="L5461" s="14">
        <v>2.9006743907989101E-6</v>
      </c>
      <c r="M5461" s="14">
        <v>0.26247133041218101</v>
      </c>
    </row>
    <row r="5462" spans="1:13" x14ac:dyDescent="0.55000000000000004">
      <c r="A5462">
        <v>5457</v>
      </c>
      <c r="C5462">
        <f t="shared" si="261"/>
        <v>-0.20311708952213328</v>
      </c>
      <c r="D5462">
        <f t="shared" si="262"/>
        <v>5.0907765228355202E-5</v>
      </c>
      <c r="E5462" s="2">
        <f t="shared" si="263"/>
        <v>0.12320696693469345</v>
      </c>
      <c r="K5462">
        <v>5457</v>
      </c>
      <c r="L5462" s="14">
        <v>-8.8034012995362901E-5</v>
      </c>
      <c r="M5462" s="14">
        <v>0.14789141028192199</v>
      </c>
    </row>
    <row r="5463" spans="1:13" x14ac:dyDescent="0.55000000000000004">
      <c r="A5463">
        <v>5458</v>
      </c>
      <c r="C5463">
        <f t="shared" si="261"/>
        <v>-6.2779240047319607E-2</v>
      </c>
      <c r="D5463">
        <f t="shared" si="262"/>
        <v>1.3176336956595921E-4</v>
      </c>
      <c r="E5463" s="2">
        <f t="shared" si="263"/>
        <v>3.4869508080480351E-3</v>
      </c>
      <c r="K5463">
        <v>5458</v>
      </c>
      <c r="L5463" s="14">
        <v>-1.5692003570346699E-4</v>
      </c>
      <c r="M5463" s="14">
        <v>-3.72883100514586E-3</v>
      </c>
    </row>
    <row r="5464" spans="1:13" x14ac:dyDescent="0.55000000000000004">
      <c r="A5464">
        <v>5459</v>
      </c>
      <c r="C5464">
        <f t="shared" si="261"/>
        <v>9.3314875393654018E-2</v>
      </c>
      <c r="D5464">
        <f t="shared" si="262"/>
        <v>1.7954914549321289E-4</v>
      </c>
      <c r="E5464" s="2">
        <f t="shared" si="263"/>
        <v>6.137017213803999E-2</v>
      </c>
      <c r="K5464">
        <v>5459</v>
      </c>
      <c r="L5464" s="14">
        <v>-1.8650446200841101E-4</v>
      </c>
      <c r="M5464" s="14">
        <v>-0.15441516343498701</v>
      </c>
    </row>
    <row r="5465" spans="1:13" x14ac:dyDescent="0.55000000000000004">
      <c r="A5465">
        <v>5460</v>
      </c>
      <c r="C5465">
        <f t="shared" si="261"/>
        <v>0.22598892403677659</v>
      </c>
      <c r="D5465">
        <f t="shared" si="262"/>
        <v>1.8227187049930054E-4</v>
      </c>
      <c r="E5465" s="2">
        <f t="shared" si="263"/>
        <v>0.24247369855779788</v>
      </c>
      <c r="K5465">
        <v>5460</v>
      </c>
      <c r="L5465" s="14">
        <v>-1.6937768881366199E-4</v>
      </c>
      <c r="M5465" s="14">
        <v>-0.26642726026040697</v>
      </c>
    </row>
    <row r="5466" spans="1:13" x14ac:dyDescent="0.55000000000000004">
      <c r="A5466">
        <v>5461</v>
      </c>
      <c r="C5466">
        <f t="shared" si="261"/>
        <v>0.30194451621523244</v>
      </c>
      <c r="D5466">
        <f t="shared" si="262"/>
        <v>1.3924819799625385E-4</v>
      </c>
      <c r="E5466" s="2">
        <f t="shared" si="263"/>
        <v>0.37657308884898077</v>
      </c>
      <c r="K5466">
        <v>5461</v>
      </c>
      <c r="L5466" s="14">
        <v>-1.09829222712634E-4</v>
      </c>
      <c r="M5466" s="14">
        <v>-0.31171099695887799</v>
      </c>
    </row>
    <row r="5467" spans="1:13" x14ac:dyDescent="0.55000000000000004">
      <c r="A5467">
        <v>5462</v>
      </c>
      <c r="C5467">
        <f t="shared" si="261"/>
        <v>0.30211839930908052</v>
      </c>
      <c r="D5467">
        <f t="shared" si="262"/>
        <v>6.1276162915275916E-5</v>
      </c>
      <c r="E5467" s="2">
        <f t="shared" si="263"/>
        <v>0.33761117709823585</v>
      </c>
      <c r="K5467">
        <v>5462</v>
      </c>
      <c r="L5467" s="14">
        <v>-2.2773346452194201E-5</v>
      </c>
      <c r="M5467" s="14">
        <v>-0.27892478075436</v>
      </c>
    </row>
    <row r="5468" spans="1:13" x14ac:dyDescent="0.55000000000000004">
      <c r="A5468">
        <v>5463</v>
      </c>
      <c r="C5468">
        <f t="shared" si="261"/>
        <v>0.22646693232692977</v>
      </c>
      <c r="D5468">
        <f t="shared" si="262"/>
        <v>-3.2074897458403137E-5</v>
      </c>
      <c r="E5468" s="2">
        <f t="shared" si="263"/>
        <v>0.16220519048284296</v>
      </c>
      <c r="K5468">
        <v>5463</v>
      </c>
      <c r="L5468" s="14">
        <v>6.9986255702782994E-5</v>
      </c>
      <c r="M5468" s="14">
        <v>-0.17628012288619399</v>
      </c>
    </row>
    <row r="5469" spans="1:13" x14ac:dyDescent="0.55000000000000004">
      <c r="A5469">
        <v>5464</v>
      </c>
      <c r="C5469">
        <f t="shared" si="261"/>
        <v>9.3977038874899138E-2</v>
      </c>
      <c r="D5469">
        <f t="shared" si="262"/>
        <v>-1.1737583465521786E-4</v>
      </c>
      <c r="E5469" s="2">
        <f t="shared" si="263"/>
        <v>1.5242878667669534E-2</v>
      </c>
      <c r="K5469">
        <v>5464</v>
      </c>
      <c r="L5469" s="14">
        <v>1.45217365953788E-4</v>
      </c>
      <c r="M5469" s="14">
        <v>-2.9485014678690899E-2</v>
      </c>
    </row>
    <row r="5470" spans="1:13" x14ac:dyDescent="0.55000000000000004">
      <c r="A5470">
        <v>5465</v>
      </c>
      <c r="C5470">
        <f t="shared" si="261"/>
        <v>-6.2099110451474288E-2</v>
      </c>
      <c r="D5470">
        <f t="shared" si="262"/>
        <v>-1.7321791143883928E-4</v>
      </c>
      <c r="E5470" s="2">
        <f t="shared" si="263"/>
        <v>3.4891964371625457E-2</v>
      </c>
      <c r="K5470">
        <v>5465</v>
      </c>
      <c r="L5470" s="14">
        <v>1.84077886038531E-4</v>
      </c>
      <c r="M5470" s="14">
        <v>0.124694798366842</v>
      </c>
    </row>
    <row r="5471" spans="1:13" x14ac:dyDescent="0.55000000000000004">
      <c r="A5471">
        <v>5466</v>
      </c>
      <c r="C5471">
        <f t="shared" si="261"/>
        <v>-0.20258969200424753</v>
      </c>
      <c r="D5471">
        <f t="shared" si="262"/>
        <v>-1.8558594359730478E-4</v>
      </c>
      <c r="E5471" s="2">
        <f t="shared" si="263"/>
        <v>0.20271040047767347</v>
      </c>
      <c r="K5471">
        <v>5466</v>
      </c>
      <c r="L5471" s="14">
        <v>1.76834957628623E-4</v>
      </c>
      <c r="M5471" s="14">
        <v>0.24764402561102999</v>
      </c>
    </row>
    <row r="5472" spans="1:13" x14ac:dyDescent="0.55000000000000004">
      <c r="A5472">
        <v>5467</v>
      </c>
      <c r="C5472">
        <f t="shared" si="261"/>
        <v>-0.29223453111584152</v>
      </c>
      <c r="D5472">
        <f t="shared" si="262"/>
        <v>-1.5137581575415512E-4</v>
      </c>
      <c r="E5472" s="2">
        <f t="shared" si="263"/>
        <v>0.36096520787855757</v>
      </c>
      <c r="K5472">
        <v>5467</v>
      </c>
      <c r="L5472" s="14">
        <v>1.25302617076192E-4</v>
      </c>
      <c r="M5472" s="14">
        <v>0.308569270368934</v>
      </c>
    </row>
    <row r="5473" spans="1:13" x14ac:dyDescent="0.55000000000000004">
      <c r="A5473">
        <v>5468</v>
      </c>
      <c r="C5473">
        <f t="shared" si="261"/>
        <v>-0.30853466273252839</v>
      </c>
      <c r="D5473">
        <f t="shared" si="262"/>
        <v>-7.9173548905740599E-5</v>
      </c>
      <c r="E5473" s="2">
        <f t="shared" si="263"/>
        <v>0.36089586449491889</v>
      </c>
      <c r="K5473">
        <v>5468</v>
      </c>
      <c r="L5473" s="14">
        <v>4.23874587560257E-5</v>
      </c>
      <c r="M5473" s="14">
        <v>0.29221142713815801</v>
      </c>
    </row>
    <row r="5474" spans="1:13" x14ac:dyDescent="0.55000000000000004">
      <c r="A5474">
        <v>5469</v>
      </c>
      <c r="C5474">
        <f t="shared" si="261"/>
        <v>-0.2473990973980332</v>
      </c>
      <c r="D5474">
        <f t="shared" si="262"/>
        <v>1.2899609872017462E-5</v>
      </c>
      <c r="E5474" s="2">
        <f t="shared" si="263"/>
        <v>0.20255986939197801</v>
      </c>
      <c r="K5474">
        <v>5469</v>
      </c>
      <c r="L5474" s="14">
        <v>-5.11439015622912E-5</v>
      </c>
      <c r="M5474" s="14">
        <v>0.20266741923254</v>
      </c>
    </row>
    <row r="5475" spans="1:13" x14ac:dyDescent="0.55000000000000004">
      <c r="A5475">
        <v>5470</v>
      </c>
      <c r="C5475">
        <f t="shared" si="261"/>
        <v>-0.12417157337584288</v>
      </c>
      <c r="D5475">
        <f t="shared" si="262"/>
        <v>1.0173523847410132E-4</v>
      </c>
      <c r="E5475" s="2">
        <f t="shared" si="263"/>
        <v>3.4795557039884857E-2</v>
      </c>
      <c r="K5475">
        <v>5470</v>
      </c>
      <c r="L5475" s="14">
        <v>-1.3186595446060099E-4</v>
      </c>
      <c r="M5475" s="14">
        <v>6.2364098922741501E-2</v>
      </c>
    </row>
    <row r="5476" spans="1:13" x14ac:dyDescent="0.55000000000000004">
      <c r="A5476">
        <v>5471</v>
      </c>
      <c r="C5476">
        <f t="shared" si="261"/>
        <v>3.0220398230069098E-2</v>
      </c>
      <c r="D5476">
        <f t="shared" si="262"/>
        <v>1.650374666265881E-4</v>
      </c>
      <c r="E5476" s="2">
        <f t="shared" si="263"/>
        <v>1.5321264376622812E-2</v>
      </c>
      <c r="K5476">
        <v>5471</v>
      </c>
      <c r="L5476" s="14">
        <v>-1.7956136102726099E-4</v>
      </c>
      <c r="M5476" s="14">
        <v>-9.3558696841040595E-2</v>
      </c>
    </row>
    <row r="5477" spans="1:13" x14ac:dyDescent="0.55000000000000004">
      <c r="A5477">
        <v>5472</v>
      </c>
      <c r="C5477">
        <f t="shared" si="261"/>
        <v>0.17702768687985118</v>
      </c>
      <c r="D5477">
        <f t="shared" si="262"/>
        <v>1.8691876937186364E-4</v>
      </c>
      <c r="E5477" s="2">
        <f t="shared" si="263"/>
        <v>0.16247092561448662</v>
      </c>
      <c r="K5477">
        <v>5472</v>
      </c>
      <c r="L5477" s="14">
        <v>-1.8228451080683E-4</v>
      </c>
      <c r="M5477" s="14">
        <v>-0.226049136584965</v>
      </c>
    </row>
    <row r="5478" spans="1:13" x14ac:dyDescent="0.55000000000000004">
      <c r="A5478">
        <v>5473</v>
      </c>
      <c r="C5478">
        <f t="shared" si="261"/>
        <v>0.2794047575703606</v>
      </c>
      <c r="D5478">
        <f t="shared" si="262"/>
        <v>1.6188740093984799E-4</v>
      </c>
      <c r="E5478" s="2">
        <f t="shared" si="263"/>
        <v>0.33794331943057704</v>
      </c>
      <c r="K5478">
        <v>5473</v>
      </c>
      <c r="L5478" s="14">
        <v>-1.3935337404382E-4</v>
      </c>
      <c r="M5478" s="14">
        <v>-0.30192416776414999</v>
      </c>
    </row>
    <row r="5479" spans="1:13" x14ac:dyDescent="0.55000000000000004">
      <c r="A5479">
        <v>5474</v>
      </c>
      <c r="C5479">
        <f t="shared" si="261"/>
        <v>0.31165712349570945</v>
      </c>
      <c r="D5479">
        <f t="shared" si="262"/>
        <v>9.6225707187594218E-5</v>
      </c>
      <c r="E5479" s="2">
        <f t="shared" si="263"/>
        <v>0.37679652750325704</v>
      </c>
      <c r="K5479">
        <v>5474</v>
      </c>
      <c r="L5479" s="14">
        <v>-6.1520320265964499E-5</v>
      </c>
      <c r="M5479" s="14">
        <v>-0.30218041812524499</v>
      </c>
    </row>
    <row r="5480" spans="1:13" x14ac:dyDescent="0.55000000000000004">
      <c r="A5480">
        <v>5475</v>
      </c>
      <c r="C5480">
        <f t="shared" si="261"/>
        <v>0.26569012063456843</v>
      </c>
      <c r="D5480">
        <f t="shared" si="262"/>
        <v>6.4133892082294071E-6</v>
      </c>
      <c r="E5480" s="2">
        <f t="shared" si="263"/>
        <v>0.24250092453327166</v>
      </c>
      <c r="K5480">
        <v>5475</v>
      </c>
      <c r="L5480" s="14">
        <v>3.1720879366861698E-5</v>
      </c>
      <c r="M5480" s="14">
        <v>-0.22675370817565399</v>
      </c>
    </row>
    <row r="5481" spans="1:13" x14ac:dyDescent="0.55000000000000004">
      <c r="A5481">
        <v>5476</v>
      </c>
      <c r="C5481">
        <f t="shared" si="261"/>
        <v>0.15304049779754106</v>
      </c>
      <c r="D5481">
        <f t="shared" si="262"/>
        <v>-8.500855427888254E-5</v>
      </c>
      <c r="E5481" s="2">
        <f t="shared" si="263"/>
        <v>6.1293689169758137E-2</v>
      </c>
      <c r="K5481">
        <v>5476</v>
      </c>
      <c r="L5481" s="14">
        <v>1.17017387980208E-4</v>
      </c>
      <c r="M5481" s="14">
        <v>-9.4535125335589998E-2</v>
      </c>
    </row>
    <row r="5482" spans="1:13" x14ac:dyDescent="0.55000000000000004">
      <c r="A5482">
        <v>5477</v>
      </c>
      <c r="C5482">
        <f t="shared" si="261"/>
        <v>1.9809358556120661E-3</v>
      </c>
      <c r="D5482">
        <f t="shared" si="262"/>
        <v>-1.5509514247862797E-4</v>
      </c>
      <c r="E5482" s="2">
        <f t="shared" si="263"/>
        <v>3.5259167359242131E-3</v>
      </c>
      <c r="K5482">
        <v>5477</v>
      </c>
      <c r="L5482" s="14">
        <v>1.73006165850738E-4</v>
      </c>
      <c r="M5482" s="14">
        <v>6.1360366098114502E-2</v>
      </c>
    </row>
    <row r="5483" spans="1:13" x14ac:dyDescent="0.55000000000000004">
      <c r="A5483">
        <v>5478</v>
      </c>
      <c r="C5483">
        <f t="shared" si="261"/>
        <v>-0.14957579923521683</v>
      </c>
      <c r="D5483">
        <f t="shared" si="262"/>
        <v>-1.862561190648757E-4</v>
      </c>
      <c r="E5483" s="2">
        <f t="shared" si="263"/>
        <v>0.12352664274222601</v>
      </c>
      <c r="K5483">
        <v>5478</v>
      </c>
      <c r="L5483" s="14">
        <v>1.8566447623161601E-4</v>
      </c>
      <c r="M5483" s="14">
        <v>0.20188777319046999</v>
      </c>
    </row>
    <row r="5484" spans="1:13" x14ac:dyDescent="0.55000000000000004">
      <c r="A5484">
        <v>5479</v>
      </c>
      <c r="C5484">
        <f t="shared" si="261"/>
        <v>-0.26359216152569653</v>
      </c>
      <c r="D5484">
        <f t="shared" si="262"/>
        <v>-1.7067073573332603E-4</v>
      </c>
      <c r="E5484" s="2">
        <f t="shared" si="263"/>
        <v>0.30851725572915456</v>
      </c>
      <c r="K5484">
        <v>5479</v>
      </c>
      <c r="L5484" s="14">
        <v>1.51821966761494E-4</v>
      </c>
      <c r="M5484" s="14">
        <v>0.29185113506645299</v>
      </c>
    </row>
    <row r="5485" spans="1:13" x14ac:dyDescent="0.55000000000000004">
      <c r="A5485">
        <v>5480</v>
      </c>
      <c r="C5485">
        <f t="shared" si="261"/>
        <v>-0.31145244735514743</v>
      </c>
      <c r="D5485">
        <f t="shared" si="262"/>
        <v>-1.12250595186383E-4</v>
      </c>
      <c r="E5485" s="2">
        <f t="shared" si="263"/>
        <v>0.38461209033573418</v>
      </c>
      <c r="K5485">
        <v>5480</v>
      </c>
      <c r="L5485" s="14">
        <v>7.9954703880850999E-5</v>
      </c>
      <c r="M5485" s="14">
        <v>0.30871856965204397</v>
      </c>
    </row>
    <row r="5486" spans="1:13" x14ac:dyDescent="0.55000000000000004">
      <c r="A5486">
        <v>5481</v>
      </c>
      <c r="C5486">
        <f t="shared" si="261"/>
        <v>-0.28114473379515886</v>
      </c>
      <c r="D5486">
        <f t="shared" si="262"/>
        <v>-2.5657921302471187E-5</v>
      </c>
      <c r="E5486" s="2">
        <f t="shared" si="263"/>
        <v>0.28027522033589364</v>
      </c>
      <c r="K5486">
        <v>5481</v>
      </c>
      <c r="L5486" s="14">
        <v>-1.1937710589724101E-5</v>
      </c>
      <c r="M5486" s="14">
        <v>0.248265523317313</v>
      </c>
    </row>
    <row r="5487" spans="1:13" x14ac:dyDescent="0.55000000000000004">
      <c r="A5487">
        <v>5482</v>
      </c>
      <c r="C5487">
        <f t="shared" si="261"/>
        <v>-0.18027561811337409</v>
      </c>
      <c r="D5487">
        <f t="shared" si="262"/>
        <v>6.7374350002291359E-5</v>
      </c>
      <c r="E5487" s="2">
        <f t="shared" si="263"/>
        <v>9.357998262858E-2</v>
      </c>
      <c r="K5487">
        <v>5482</v>
      </c>
      <c r="L5487" s="14">
        <v>-1.00840251386923E-4</v>
      </c>
      <c r="M5487" s="14">
        <v>0.12563283654026899</v>
      </c>
    </row>
    <row r="5488" spans="1:13" x14ac:dyDescent="0.55000000000000004">
      <c r="A5488">
        <v>5483</v>
      </c>
      <c r="C5488">
        <f t="shared" si="261"/>
        <v>-3.4161122193660819E-2</v>
      </c>
      <c r="D5488">
        <f t="shared" si="262"/>
        <v>1.4349707959509679E-4</v>
      </c>
      <c r="E5488" s="2">
        <f t="shared" si="263"/>
        <v>3.2441552978318521E-5</v>
      </c>
      <c r="K5488">
        <v>5483</v>
      </c>
      <c r="L5488" s="14">
        <v>-1.6448672565676299E-4</v>
      </c>
      <c r="M5488" s="14">
        <v>-2.84653735178221E-2</v>
      </c>
    </row>
    <row r="5489" spans="1:13" x14ac:dyDescent="0.55000000000000004">
      <c r="A5489">
        <v>5484</v>
      </c>
      <c r="C5489">
        <f t="shared" si="261"/>
        <v>0.12052709533315074</v>
      </c>
      <c r="D5489">
        <f t="shared" si="262"/>
        <v>1.8360506688746742E-4</v>
      </c>
      <c r="E5489" s="2">
        <f t="shared" si="263"/>
        <v>8.7593120412758504E-2</v>
      </c>
      <c r="K5489">
        <v>5484</v>
      </c>
      <c r="L5489" s="14">
        <v>-1.86936479084302E-4</v>
      </c>
      <c r="M5489" s="14">
        <v>-0.175434254192017</v>
      </c>
    </row>
    <row r="5490" spans="1:13" x14ac:dyDescent="0.55000000000000004">
      <c r="A5490">
        <v>5485</v>
      </c>
      <c r="C5490">
        <f t="shared" si="261"/>
        <v>0.24496555244544849</v>
      </c>
      <c r="D5490">
        <f t="shared" si="262"/>
        <v>1.776320524805676E-4</v>
      </c>
      <c r="E5490" s="2">
        <f t="shared" si="263"/>
        <v>0.27397905915317766</v>
      </c>
      <c r="K5490">
        <v>5485</v>
      </c>
      <c r="L5490" s="14">
        <v>-1.62566831655453E-4</v>
      </c>
      <c r="M5490" s="14">
        <v>-0.27846453758871997</v>
      </c>
    </row>
    <row r="5491" spans="1:13" x14ac:dyDescent="0.55000000000000004">
      <c r="A5491">
        <v>5486</v>
      </c>
      <c r="C5491">
        <f t="shared" si="261"/>
        <v>0.30792281935809229</v>
      </c>
      <c r="D5491">
        <f t="shared" si="262"/>
        <v>1.2707713708763144E-4</v>
      </c>
      <c r="E5491" s="2">
        <f t="shared" si="263"/>
        <v>0.38399644807059397</v>
      </c>
      <c r="K5491">
        <v>5486</v>
      </c>
      <c r="L5491" s="14">
        <v>-9.7481312747089101E-5</v>
      </c>
      <c r="M5491" s="14">
        <v>-0.31175165007775102</v>
      </c>
    </row>
    <row r="5492" spans="1:13" x14ac:dyDescent="0.55000000000000004">
      <c r="A5492">
        <v>5487</v>
      </c>
      <c r="C5492">
        <f t="shared" si="261"/>
        <v>0.29359794910990233</v>
      </c>
      <c r="D5492">
        <f t="shared" si="262"/>
        <v>4.4628538859219771E-5</v>
      </c>
      <c r="E5492" s="2">
        <f t="shared" si="263"/>
        <v>0.314223675959525</v>
      </c>
      <c r="K5492">
        <v>5487</v>
      </c>
      <c r="L5492" s="14">
        <v>-7.9809943310551607E-6</v>
      </c>
      <c r="M5492" s="14">
        <v>-0.26695862783797802</v>
      </c>
    </row>
    <row r="5493" spans="1:13" x14ac:dyDescent="0.55000000000000004">
      <c r="A5493">
        <v>5488</v>
      </c>
      <c r="C5493">
        <f t="shared" si="261"/>
        <v>0.20558618218886712</v>
      </c>
      <c r="D5493">
        <f t="shared" si="262"/>
        <v>-4.9020881927895766E-5</v>
      </c>
      <c r="E5493" s="2">
        <f t="shared" si="263"/>
        <v>0.13024183992613489</v>
      </c>
      <c r="K5493">
        <v>5488</v>
      </c>
      <c r="L5493" s="14">
        <v>8.3518213625685998E-5</v>
      </c>
      <c r="M5493" s="14">
        <v>-0.155304161165087</v>
      </c>
    </row>
    <row r="5494" spans="1:13" x14ac:dyDescent="0.55000000000000004">
      <c r="A5494">
        <v>5489</v>
      </c>
      <c r="C5494">
        <f t="shared" si="261"/>
        <v>6.5976616951314765E-2</v>
      </c>
      <c r="D5494">
        <f t="shared" si="262"/>
        <v>-1.3036709462931569E-4</v>
      </c>
      <c r="E5494" s="2">
        <f t="shared" si="263"/>
        <v>5.0026509727360627E-3</v>
      </c>
      <c r="K5494">
        <v>5489</v>
      </c>
      <c r="L5494" s="14">
        <v>1.5409976687049101E-4</v>
      </c>
      <c r="M5494" s="14">
        <v>-4.7528038913307799E-3</v>
      </c>
    </row>
    <row r="5495" spans="1:13" x14ac:dyDescent="0.55000000000000004">
      <c r="A5495">
        <v>5490</v>
      </c>
      <c r="C5495">
        <f t="shared" si="261"/>
        <v>-9.0191688459928615E-2</v>
      </c>
      <c r="D5495">
        <f t="shared" si="262"/>
        <v>-1.7899391449831503E-4</v>
      </c>
      <c r="E5495" s="2">
        <f t="shared" si="263"/>
        <v>5.625464226336073E-2</v>
      </c>
      <c r="K5495">
        <v>5490</v>
      </c>
      <c r="L5495" s="14">
        <v>1.8608607753703099E-4</v>
      </c>
      <c r="M5495" s="14">
        <v>0.146988922601264</v>
      </c>
    </row>
    <row r="5496" spans="1:13" x14ac:dyDescent="0.55000000000000004">
      <c r="A5496">
        <v>5491</v>
      </c>
      <c r="C5496">
        <f t="shared" si="261"/>
        <v>-0.22372378116211902</v>
      </c>
      <c r="D5496">
        <f t="shared" si="262"/>
        <v>-1.8269703472254692E-4</v>
      </c>
      <c r="E5496" s="2">
        <f t="shared" si="263"/>
        <v>0.23584634823801884</v>
      </c>
      <c r="K5496">
        <v>5491</v>
      </c>
      <c r="L5496" s="14">
        <v>1.7146597569020499E-4</v>
      </c>
      <c r="M5496" s="14">
        <v>0.26191636157529802</v>
      </c>
    </row>
    <row r="5497" spans="1:13" x14ac:dyDescent="0.55000000000000004">
      <c r="A5497">
        <v>5492</v>
      </c>
      <c r="C5497">
        <f t="shared" si="261"/>
        <v>-0.3011059205157583</v>
      </c>
      <c r="D5497">
        <f t="shared" si="262"/>
        <v>-1.4054705017936032E-4</v>
      </c>
      <c r="E5497" s="2">
        <f t="shared" si="263"/>
        <v>0.37497392294258486</v>
      </c>
      <c r="K5497">
        <v>5492</v>
      </c>
      <c r="L5497" s="14">
        <v>1.13901156534079E-4</v>
      </c>
      <c r="M5497" s="14">
        <v>0.31124522298165103</v>
      </c>
    </row>
    <row r="5498" spans="1:13" x14ac:dyDescent="0.55000000000000004">
      <c r="A5498">
        <v>5493</v>
      </c>
      <c r="C5498">
        <f t="shared" si="261"/>
        <v>-0.30291682062916292</v>
      </c>
      <c r="D5498">
        <f t="shared" si="262"/>
        <v>-6.3122718537914589E-5</v>
      </c>
      <c r="E5498" s="2">
        <f t="shared" si="263"/>
        <v>0.34285429049505178</v>
      </c>
      <c r="K5498">
        <v>5493</v>
      </c>
      <c r="L5498" s="14">
        <v>2.7809086132515699E-5</v>
      </c>
      <c r="M5498" s="14">
        <v>0.28262078746706498</v>
      </c>
    </row>
    <row r="5499" spans="1:13" x14ac:dyDescent="0.55000000000000004">
      <c r="A5499">
        <v>5494</v>
      </c>
      <c r="C5499">
        <f t="shared" si="261"/>
        <v>-0.22870198374461417</v>
      </c>
      <c r="D5499">
        <f t="shared" si="262"/>
        <v>3.0144084935210345E-5</v>
      </c>
      <c r="E5499" s="2">
        <f t="shared" si="263"/>
        <v>0.16967331328905425</v>
      </c>
      <c r="K5499">
        <v>5494</v>
      </c>
      <c r="L5499" s="14">
        <v>-6.5247942405982103E-5</v>
      </c>
      <c r="M5499" s="14">
        <v>0.18321222247927199</v>
      </c>
    </row>
    <row r="5500" spans="1:13" x14ac:dyDescent="0.55000000000000004">
      <c r="A5500">
        <v>5495</v>
      </c>
      <c r="C5500">
        <f t="shared" si="261"/>
        <v>-9.7087769595492673E-2</v>
      </c>
      <c r="D5500">
        <f t="shared" si="262"/>
        <v>1.1584535847649352E-4</v>
      </c>
      <c r="E5500" s="2">
        <f t="shared" si="263"/>
        <v>1.8226293161188074E-2</v>
      </c>
      <c r="K5500">
        <v>5495</v>
      </c>
      <c r="L5500" s="14">
        <v>-1.4196321900005301E-4</v>
      </c>
      <c r="M5500" s="14">
        <v>3.7917019805432203E-2</v>
      </c>
    </row>
    <row r="5501" spans="1:13" x14ac:dyDescent="0.55000000000000004">
      <c r="A5501">
        <v>5496</v>
      </c>
      <c r="C5501">
        <f t="shared" si="261"/>
        <v>5.8893428269830357E-2</v>
      </c>
      <c r="D5501">
        <f t="shared" si="262"/>
        <v>1.7247188886553868E-4</v>
      </c>
      <c r="E5501" s="2">
        <f t="shared" si="263"/>
        <v>3.0894447464900512E-2</v>
      </c>
      <c r="K5501">
        <v>5496</v>
      </c>
      <c r="L5501" s="14">
        <v>-1.8312292671968699E-4</v>
      </c>
      <c r="M5501" s="14">
        <v>-0.116874735698792</v>
      </c>
    </row>
    <row r="5502" spans="1:13" x14ac:dyDescent="0.55000000000000004">
      <c r="A5502">
        <v>5497</v>
      </c>
      <c r="C5502">
        <f t="shared" si="261"/>
        <v>0.2000936170187122</v>
      </c>
      <c r="D5502">
        <f t="shared" si="262"/>
        <v>1.8581161057043595E-4</v>
      </c>
      <c r="E5502" s="2">
        <f t="shared" si="263"/>
        <v>0.19579572362202971</v>
      </c>
      <c r="K5502">
        <v>5497</v>
      </c>
      <c r="L5502" s="14">
        <v>-1.78418361430212E-4</v>
      </c>
      <c r="M5502" s="14">
        <v>-0.24239448860903201</v>
      </c>
    </row>
    <row r="5503" spans="1:13" x14ac:dyDescent="0.55000000000000004">
      <c r="A5503">
        <v>5498</v>
      </c>
      <c r="C5503">
        <f t="shared" si="261"/>
        <v>0.29107452553469804</v>
      </c>
      <c r="D5503">
        <f t="shared" si="262"/>
        <v>1.5251653462014454E-4</v>
      </c>
      <c r="E5503" s="2">
        <f t="shared" si="263"/>
        <v>0.35793843631186389</v>
      </c>
      <c r="K5503">
        <v>5498</v>
      </c>
      <c r="L5503" s="14">
        <v>-1.2902781069338201E-4</v>
      </c>
      <c r="M5503" s="14">
        <v>-0.3072050381409</v>
      </c>
    </row>
    <row r="5504" spans="1:13" x14ac:dyDescent="0.55000000000000004">
      <c r="A5504">
        <v>5499</v>
      </c>
      <c r="C5504">
        <f t="shared" si="261"/>
        <v>0.30900186350566616</v>
      </c>
      <c r="D5504">
        <f t="shared" si="262"/>
        <v>8.0943023273670792E-5</v>
      </c>
      <c r="E5504" s="2">
        <f t="shared" si="263"/>
        <v>0.36490786646876389</v>
      </c>
      <c r="K5504">
        <v>5499</v>
      </c>
      <c r="L5504" s="14">
        <v>-4.7321444337968E-5</v>
      </c>
      <c r="M5504" s="14">
        <v>-0.29507418010868203</v>
      </c>
    </row>
    <row r="5505" spans="1:13" x14ac:dyDescent="0.55000000000000004">
      <c r="A5505">
        <v>5500</v>
      </c>
      <c r="C5505">
        <f t="shared" si="261"/>
        <v>0.24937624697920555</v>
      </c>
      <c r="D5505">
        <f t="shared" si="262"/>
        <v>-1.0945480770936619E-5</v>
      </c>
      <c r="E5505" s="2">
        <f t="shared" si="263"/>
        <v>0.21014560508576441</v>
      </c>
      <c r="K5505">
        <v>5500</v>
      </c>
      <c r="L5505" s="14">
        <v>4.6236871312818502E-5</v>
      </c>
      <c r="M5505" s="14">
        <v>-0.209040163160925</v>
      </c>
    </row>
    <row r="5506" spans="1:13" x14ac:dyDescent="0.55000000000000004">
      <c r="A5506">
        <v>5501</v>
      </c>
      <c r="C5506">
        <f t="shared" si="261"/>
        <v>0.12716244889518208</v>
      </c>
      <c r="D5506">
        <f t="shared" si="262"/>
        <v>-1.0008689985446787E-4</v>
      </c>
      <c r="E5506" s="2">
        <f t="shared" si="263"/>
        <v>3.913005792183416E-2</v>
      </c>
      <c r="K5506">
        <v>5501</v>
      </c>
      <c r="L5506" s="14">
        <v>1.2821487571058399E-4</v>
      </c>
      <c r="M5506" s="14">
        <v>-7.0650740558489494E-2</v>
      </c>
    </row>
    <row r="5507" spans="1:13" x14ac:dyDescent="0.55000000000000004">
      <c r="A5507">
        <v>5502</v>
      </c>
      <c r="C5507">
        <f t="shared" si="261"/>
        <v>-2.6966443485258992E-2</v>
      </c>
      <c r="D5507">
        <f t="shared" si="262"/>
        <v>-1.6410861673768357E-4</v>
      </c>
      <c r="E5507" s="2">
        <f t="shared" si="263"/>
        <v>1.2633769393821426E-2</v>
      </c>
      <c r="K5507">
        <v>5502</v>
      </c>
      <c r="L5507" s="14">
        <v>1.78080669099289E-4</v>
      </c>
      <c r="M5507" s="14">
        <v>8.5433598302195102E-2</v>
      </c>
    </row>
    <row r="5508" spans="1:13" x14ac:dyDescent="0.55000000000000004">
      <c r="A5508">
        <v>5503</v>
      </c>
      <c r="C5508">
        <f t="shared" si="261"/>
        <v>-0.17432732696257441</v>
      </c>
      <c r="D5508">
        <f t="shared" si="262"/>
        <v>-1.8694252995721627E-4</v>
      </c>
      <c r="E5508" s="2">
        <f t="shared" si="263"/>
        <v>0.15558913748296235</v>
      </c>
      <c r="K5508">
        <v>5503</v>
      </c>
      <c r="L5508" s="14">
        <v>1.8334505417981001E-4</v>
      </c>
      <c r="M5508" s="14">
        <v>0.220120562476528</v>
      </c>
    </row>
    <row r="5509" spans="1:13" x14ac:dyDescent="0.55000000000000004">
      <c r="A5509">
        <v>5504</v>
      </c>
      <c r="C5509">
        <f t="shared" si="261"/>
        <v>-0.2779357259007828</v>
      </c>
      <c r="D5509">
        <f t="shared" si="262"/>
        <v>-1.6285780859336769E-4</v>
      </c>
      <c r="E5509" s="2">
        <f t="shared" si="263"/>
        <v>0.33363642213342426</v>
      </c>
      <c r="K5509">
        <v>5504</v>
      </c>
      <c r="L5509" s="14">
        <v>1.4268953305085599E-4</v>
      </c>
      <c r="M5509" s="14">
        <v>0.29967696624978302</v>
      </c>
    </row>
    <row r="5510" spans="1:13" x14ac:dyDescent="0.55000000000000004">
      <c r="A5510">
        <v>5505</v>
      </c>
      <c r="C5510">
        <f t="shared" ref="C5510:C5573" si="264">$D$1*COS($B$2*(A5510-$L$2)+$B$1)</f>
        <v>-0.31178811605816387</v>
      </c>
      <c r="D5510">
        <f t="shared" ref="D5510:D5573" si="265">$D$2*COS($B$2*(A5510-$L$3)+$B$3)</f>
        <v>-9.7899210042817902E-5</v>
      </c>
      <c r="E5510" s="2">
        <f t="shared" ref="E5510:E5573" si="266">(M5510-C5510)^2</f>
        <v>0.37941353516207477</v>
      </c>
      <c r="K5510">
        <v>5505</v>
      </c>
      <c r="L5510" s="14">
        <v>6.6296533187715906E-5</v>
      </c>
      <c r="M5510" s="14">
        <v>0.304177414764848</v>
      </c>
    </row>
    <row r="5511" spans="1:13" x14ac:dyDescent="0.55000000000000004">
      <c r="A5511">
        <v>5506</v>
      </c>
      <c r="C5511">
        <f t="shared" si="264"/>
        <v>-0.26738826105698321</v>
      </c>
      <c r="D5511">
        <f t="shared" si="265"/>
        <v>-8.3699733231372645E-6</v>
      </c>
      <c r="E5511" s="2">
        <f t="shared" si="266"/>
        <v>0.2498830175174572</v>
      </c>
      <c r="K5511">
        <v>5506</v>
      </c>
      <c r="L5511" s="14">
        <v>-2.6700844686121299E-5</v>
      </c>
      <c r="M5511" s="14">
        <v>0.23249474277237001</v>
      </c>
    </row>
    <row r="5512" spans="1:13" x14ac:dyDescent="0.55000000000000004">
      <c r="A5512">
        <v>5507</v>
      </c>
      <c r="C5512">
        <f t="shared" si="264"/>
        <v>-0.15587958862785009</v>
      </c>
      <c r="D5512">
        <f t="shared" si="265"/>
        <v>8.3259950275611506E-5</v>
      </c>
      <c r="E5512" s="2">
        <f t="shared" si="266"/>
        <v>6.6802558294195888E-2</v>
      </c>
      <c r="K5512">
        <v>5507</v>
      </c>
      <c r="L5512" s="14">
        <v>-1.13010830368304E-4</v>
      </c>
      <c r="M5512" s="14">
        <v>0.102582320159878</v>
      </c>
    </row>
    <row r="5513" spans="1:13" x14ac:dyDescent="0.55000000000000004">
      <c r="A5513">
        <v>5508</v>
      </c>
      <c r="C5513">
        <f t="shared" si="264"/>
        <v>-5.2484251341545374E-3</v>
      </c>
      <c r="D5513">
        <f t="shared" si="265"/>
        <v>1.5399338133568574E-4</v>
      </c>
      <c r="E5513" s="2">
        <f t="shared" si="266"/>
        <v>2.2823604053852512E-3</v>
      </c>
      <c r="K5513">
        <v>5508</v>
      </c>
      <c r="L5513" s="14">
        <v>-1.7101655251645101E-4</v>
      </c>
      <c r="M5513" s="14">
        <v>-5.3022480911168603E-2</v>
      </c>
    </row>
    <row r="5514" spans="1:13" x14ac:dyDescent="0.55000000000000004">
      <c r="A5514">
        <v>5509</v>
      </c>
      <c r="C5514">
        <f t="shared" si="264"/>
        <v>0.14669998243618304</v>
      </c>
      <c r="D5514">
        <f t="shared" si="265"/>
        <v>1.8607771960317359E-4</v>
      </c>
      <c r="E5514" s="2">
        <f t="shared" si="266"/>
        <v>0.1169964615722688</v>
      </c>
      <c r="K5514">
        <v>5509</v>
      </c>
      <c r="L5514" s="14">
        <v>-1.86190118177183E-4</v>
      </c>
      <c r="M5514" s="14">
        <v>-0.19534747271042199</v>
      </c>
    </row>
    <row r="5515" spans="1:13" x14ac:dyDescent="0.55000000000000004">
      <c r="A5515">
        <v>5510</v>
      </c>
      <c r="C5515">
        <f t="shared" si="264"/>
        <v>0.26182978660985967</v>
      </c>
      <c r="D5515">
        <f t="shared" si="265"/>
        <v>1.7146047245893139E-4</v>
      </c>
      <c r="E5515" s="2">
        <f t="shared" si="266"/>
        <v>0.30313422328565631</v>
      </c>
      <c r="K5515">
        <v>5510</v>
      </c>
      <c r="L5515" s="14">
        <v>-1.54731213700802E-4</v>
      </c>
      <c r="M5515" s="14">
        <v>-0.28874647812160897</v>
      </c>
    </row>
    <row r="5516" spans="1:13" x14ac:dyDescent="0.55000000000000004">
      <c r="A5516">
        <v>5511</v>
      </c>
      <c r="C5516">
        <f t="shared" si="264"/>
        <v>0.31124583327846683</v>
      </c>
      <c r="D5516">
        <f t="shared" si="265"/>
        <v>1.1381026082749829E-4</v>
      </c>
      <c r="E5516" s="2">
        <f t="shared" si="266"/>
        <v>0.38573163420448747</v>
      </c>
      <c r="K5516">
        <v>5511</v>
      </c>
      <c r="L5516" s="14">
        <v>-8.4518916870292803E-5</v>
      </c>
      <c r="M5516" s="14">
        <v>-0.30982713683413399</v>
      </c>
    </row>
    <row r="5517" spans="1:13" x14ac:dyDescent="0.55000000000000004">
      <c r="A5517">
        <v>5512</v>
      </c>
      <c r="C5517">
        <f t="shared" si="264"/>
        <v>0.28254573633580216</v>
      </c>
      <c r="D5517">
        <f t="shared" si="265"/>
        <v>2.7596072658319724E-5</v>
      </c>
      <c r="E5517" s="2">
        <f t="shared" si="266"/>
        <v>0.28714101338977299</v>
      </c>
      <c r="K5517">
        <v>5512</v>
      </c>
      <c r="L5517" s="14">
        <v>6.8616670076766202E-6</v>
      </c>
      <c r="M5517" s="14">
        <v>-0.25330966709853198</v>
      </c>
    </row>
    <row r="5518" spans="1:13" x14ac:dyDescent="0.55000000000000004">
      <c r="A5518">
        <v>5513</v>
      </c>
      <c r="C5518">
        <f t="shared" si="264"/>
        <v>0.18293261516443024</v>
      </c>
      <c r="D5518">
        <f t="shared" si="265"/>
        <v>-6.5544148069038429E-5</v>
      </c>
      <c r="E5518" s="2">
        <f t="shared" si="266"/>
        <v>0.10003419914049336</v>
      </c>
      <c r="K5518">
        <v>5513</v>
      </c>
      <c r="L5518" s="14">
        <v>9.6523703816881699E-5</v>
      </c>
      <c r="M5518" s="14">
        <v>-0.13334921981901199</v>
      </c>
    </row>
    <row r="5519" spans="1:13" x14ac:dyDescent="0.55000000000000004">
      <c r="A5519">
        <v>5514</v>
      </c>
      <c r="C5519">
        <f t="shared" si="264"/>
        <v>3.7407263500368895E-2</v>
      </c>
      <c r="D5519">
        <f t="shared" si="265"/>
        <v>-1.4223416919209011E-4</v>
      </c>
      <c r="E5519" s="2">
        <f t="shared" si="266"/>
        <v>3.0268680950343329E-4</v>
      </c>
      <c r="K5519">
        <v>5514</v>
      </c>
      <c r="L5519" s="14">
        <v>1.62010780215562E-4</v>
      </c>
      <c r="M5519" s="14">
        <v>2.00093668026806E-2</v>
      </c>
    </row>
    <row r="5520" spans="1:13" x14ac:dyDescent="0.55000000000000004">
      <c r="A5520">
        <v>5515</v>
      </c>
      <c r="C5520">
        <f t="shared" si="264"/>
        <v>-0.11750652281552658</v>
      </c>
      <c r="D5520">
        <f t="shared" si="265"/>
        <v>-1.8322641190579459E-4</v>
      </c>
      <c r="E5520" s="2">
        <f t="shared" si="266"/>
        <v>8.1717658310881833E-2</v>
      </c>
      <c r="K5520">
        <v>5515</v>
      </c>
      <c r="L5520" s="14">
        <v>1.8692125166734001E-4</v>
      </c>
      <c r="M5520" s="14">
        <v>0.16835648337954201</v>
      </c>
    </row>
    <row r="5521" spans="1:13" x14ac:dyDescent="0.55000000000000004">
      <c r="A5521">
        <v>5516</v>
      </c>
      <c r="C5521">
        <f t="shared" si="264"/>
        <v>-0.2429286487502095</v>
      </c>
      <c r="D5521">
        <f t="shared" si="265"/>
        <v>-1.7823268733923654E-4</v>
      </c>
      <c r="E5521" s="2">
        <f t="shared" si="266"/>
        <v>0.26777139547682066</v>
      </c>
      <c r="K5521">
        <v>5516</v>
      </c>
      <c r="L5521" s="14">
        <v>1.6501613606377299E-4</v>
      </c>
      <c r="M5521" s="14">
        <v>0.27453767428619902</v>
      </c>
    </row>
    <row r="5522" spans="1:13" x14ac:dyDescent="0.55000000000000004">
      <c r="A5522">
        <v>5517</v>
      </c>
      <c r="C5522">
        <f t="shared" si="264"/>
        <v>-0.30738080437822018</v>
      </c>
      <c r="D5522">
        <f t="shared" si="265"/>
        <v>-1.285063150974945E-4</v>
      </c>
      <c r="E5522" s="2">
        <f t="shared" si="266"/>
        <v>0.38358204295529574</v>
      </c>
      <c r="K5522">
        <v>5517</v>
      </c>
      <c r="L5522" s="14">
        <v>1.0178170549724499E-4</v>
      </c>
      <c r="M5522" s="14">
        <v>0.31195920155979101</v>
      </c>
    </row>
    <row r="5523" spans="1:13" x14ac:dyDescent="0.55000000000000004">
      <c r="A5523">
        <v>5518</v>
      </c>
      <c r="C5523">
        <f t="shared" si="264"/>
        <v>-0.2946868571805758</v>
      </c>
      <c r="D5523">
        <f t="shared" si="265"/>
        <v>-4.6527566464483587E-5</v>
      </c>
      <c r="E5523" s="2">
        <f t="shared" si="266"/>
        <v>0.3202829547654244</v>
      </c>
      <c r="K5523">
        <v>5518</v>
      </c>
      <c r="L5523" s="14">
        <v>1.30554153810711E-5</v>
      </c>
      <c r="M5523" s="14">
        <v>0.27124861154834601</v>
      </c>
    </row>
    <row r="5524" spans="1:13" x14ac:dyDescent="0.55000000000000004">
      <c r="A5524">
        <v>5519</v>
      </c>
      <c r="C5524">
        <f t="shared" si="264"/>
        <v>-0.208032720336708</v>
      </c>
      <c r="D5524">
        <f t="shared" si="265"/>
        <v>4.7128620627826542E-5</v>
      </c>
      <c r="E5524" s="2">
        <f t="shared" si="266"/>
        <v>0.13737018788867822</v>
      </c>
      <c r="K5524">
        <v>5519</v>
      </c>
      <c r="L5524" s="14">
        <v>-7.8940684507209296E-5</v>
      </c>
      <c r="M5524" s="14">
        <v>0.16260212407039601</v>
      </c>
    </row>
    <row r="5525" spans="1:13" x14ac:dyDescent="0.55000000000000004">
      <c r="A5525">
        <v>5520</v>
      </c>
      <c r="C5525">
        <f t="shared" si="264"/>
        <v>-6.9166755670147517E-2</v>
      </c>
      <c r="D5525">
        <f t="shared" si="265"/>
        <v>1.289565173350549E-4</v>
      </c>
      <c r="E5525" s="2">
        <f t="shared" si="266"/>
        <v>6.7893779295641037E-3</v>
      </c>
      <c r="K5525">
        <v>5520</v>
      </c>
      <c r="L5525" s="14">
        <v>-1.5116560024820499E-4</v>
      </c>
      <c r="M5525" s="14">
        <v>1.3230925908669399E-2</v>
      </c>
    </row>
    <row r="5526" spans="1:13" x14ac:dyDescent="0.55000000000000004">
      <c r="A5526">
        <v>5521</v>
      </c>
      <c r="C5526">
        <f t="shared" si="264"/>
        <v>8.7058606745728698E-2</v>
      </c>
      <c r="D5526">
        <f t="shared" si="265"/>
        <v>1.784190463780847E-4</v>
      </c>
      <c r="E5526" s="2">
        <f t="shared" si="266"/>
        <v>5.13079790114397E-2</v>
      </c>
      <c r="K5526">
        <v>5521</v>
      </c>
      <c r="L5526" s="14">
        <v>-1.8553015364373599E-4</v>
      </c>
      <c r="M5526" s="14">
        <v>-0.13945403972558801</v>
      </c>
    </row>
    <row r="5527" spans="1:13" x14ac:dyDescent="0.55000000000000004">
      <c r="A5527">
        <v>5522</v>
      </c>
      <c r="C5527">
        <f t="shared" si="264"/>
        <v>0.22143409392268318</v>
      </c>
      <c r="D5527">
        <f t="shared" si="265"/>
        <v>1.8310215555728603E-4</v>
      </c>
      <c r="E5527" s="2">
        <f t="shared" si="266"/>
        <v>0.229101964523722</v>
      </c>
      <c r="K5527">
        <v>5522</v>
      </c>
      <c r="L5527" s="14">
        <v>-1.7342752911367801E-4</v>
      </c>
      <c r="M5527" s="14">
        <v>-0.25721187600051798</v>
      </c>
    </row>
    <row r="5528" spans="1:13" x14ac:dyDescent="0.55000000000000004">
      <c r="A5528">
        <v>5523</v>
      </c>
      <c r="C5528">
        <f t="shared" si="264"/>
        <v>0.30023429098540727</v>
      </c>
      <c r="D5528">
        <f t="shared" si="265"/>
        <v>1.4183048317881905E-4</v>
      </c>
      <c r="E5528" s="2">
        <f t="shared" si="266"/>
        <v>0.37305671998883516</v>
      </c>
      <c r="K5528">
        <v>5523</v>
      </c>
      <c r="L5528" s="14">
        <v>-1.17888904050817E-4</v>
      </c>
      <c r="M5528" s="14">
        <v>-0.31054940230448003</v>
      </c>
    </row>
    <row r="5529" spans="1:13" x14ac:dyDescent="0.55000000000000004">
      <c r="A5529">
        <v>5524</v>
      </c>
      <c r="C5529">
        <f t="shared" si="264"/>
        <v>0.30368200944752211</v>
      </c>
      <c r="D5529">
        <f t="shared" si="265"/>
        <v>6.4962349071849923E-5</v>
      </c>
      <c r="E5529" s="2">
        <f t="shared" si="266"/>
        <v>0.34785214234964906</v>
      </c>
      <c r="K5529">
        <v>5524</v>
      </c>
      <c r="L5529" s="14">
        <v>-3.2824271638762098E-5</v>
      </c>
      <c r="M5529" s="14">
        <v>-0.28610790429265798</v>
      </c>
    </row>
    <row r="5530" spans="1:13" x14ac:dyDescent="0.55000000000000004">
      <c r="A5530">
        <v>5525</v>
      </c>
      <c r="C5530">
        <f t="shared" si="264"/>
        <v>0.23091194464717599</v>
      </c>
      <c r="D5530">
        <f t="shared" si="265"/>
        <v>-2.8209965354481191E-5</v>
      </c>
      <c r="E5530" s="2">
        <f t="shared" si="266"/>
        <v>0.177174363154526</v>
      </c>
      <c r="K5530">
        <v>5525</v>
      </c>
      <c r="L5530" s="14">
        <v>6.0461403232218601E-5</v>
      </c>
      <c r="M5530" s="14">
        <v>-0.190008906766158</v>
      </c>
    </row>
    <row r="5531" spans="1:13" x14ac:dyDescent="0.55000000000000004">
      <c r="A5531">
        <v>5526</v>
      </c>
      <c r="C5531">
        <f t="shared" si="264"/>
        <v>0.10018784897799382</v>
      </c>
      <c r="D5531">
        <f t="shared" si="265"/>
        <v>-1.1430217309572752E-4</v>
      </c>
      <c r="E5531" s="2">
        <f t="shared" si="266"/>
        <v>2.1464842773298014E-2</v>
      </c>
      <c r="K5531">
        <v>5526</v>
      </c>
      <c r="L5531" s="14">
        <v>1.3860414458837501E-4</v>
      </c>
      <c r="M5531" s="14">
        <v>-4.63209998103917E-2</v>
      </c>
    </row>
    <row r="5532" spans="1:13" x14ac:dyDescent="0.55000000000000004">
      <c r="A5532">
        <v>5527</v>
      </c>
      <c r="C5532">
        <f t="shared" si="264"/>
        <v>-5.5681284987900224E-2</v>
      </c>
      <c r="D5532">
        <f t="shared" si="265"/>
        <v>-1.7170694468751494E-4</v>
      </c>
      <c r="E5532" s="2">
        <f t="shared" si="266"/>
        <v>2.7109482182292994E-2</v>
      </c>
      <c r="K5532">
        <v>5527</v>
      </c>
      <c r="L5532" s="14">
        <v>1.8203261809468399E-4</v>
      </c>
      <c r="M5532" s="14">
        <v>0.108968288902508</v>
      </c>
    </row>
    <row r="5533" spans="1:13" x14ac:dyDescent="0.55000000000000004">
      <c r="A5533">
        <v>5528</v>
      </c>
      <c r="C5533">
        <f t="shared" si="264"/>
        <v>-0.19757559009449427</v>
      </c>
      <c r="D5533">
        <f t="shared" si="265"/>
        <v>-1.8601689246011203E-4</v>
      </c>
      <c r="E5533" s="2">
        <f t="shared" si="266"/>
        <v>0.1888262142036034</v>
      </c>
      <c r="K5533">
        <v>5528</v>
      </c>
      <c r="L5533" s="14">
        <v>1.7986989315079999E-4</v>
      </c>
      <c r="M5533" s="14">
        <v>0.236965793669588</v>
      </c>
    </row>
    <row r="5534" spans="1:13" x14ac:dyDescent="0.55000000000000004">
      <c r="A5534">
        <v>5529</v>
      </c>
      <c r="C5534">
        <f t="shared" si="264"/>
        <v>-0.28988258665037475</v>
      </c>
      <c r="D5534">
        <f t="shared" si="265"/>
        <v>-1.5364052115021066E-4</v>
      </c>
      <c r="E5534" s="2">
        <f t="shared" si="266"/>
        <v>0.35461588146527362</v>
      </c>
      <c r="K5534">
        <v>5529</v>
      </c>
      <c r="L5534" s="14">
        <v>1.3265763763549001E-4</v>
      </c>
      <c r="M5534" s="14">
        <v>0.30561374538305902</v>
      </c>
    </row>
    <row r="5535" spans="1:13" x14ac:dyDescent="0.55000000000000004">
      <c r="A5535">
        <v>5530</v>
      </c>
      <c r="C5535">
        <f t="shared" si="264"/>
        <v>-0.30943516419712441</v>
      </c>
      <c r="D5535">
        <f t="shared" si="265"/>
        <v>-8.2703617516836586E-5</v>
      </c>
      <c r="E5535" s="2">
        <f t="shared" si="266"/>
        <v>0.36863598320401642</v>
      </c>
      <c r="K5535">
        <v>5530</v>
      </c>
      <c r="L5535" s="14">
        <v>5.2220453826133701E-5</v>
      </c>
      <c r="M5535" s="14">
        <v>0.29771883867530702</v>
      </c>
    </row>
    <row r="5536" spans="1:13" x14ac:dyDescent="0.55000000000000004">
      <c r="A5536">
        <v>5531</v>
      </c>
      <c r="C5536">
        <f t="shared" si="264"/>
        <v>-0.25132603790614322</v>
      </c>
      <c r="D5536">
        <f t="shared" si="265"/>
        <v>8.9901508593236128E-6</v>
      </c>
      <c r="E5536" s="2">
        <f t="shared" si="266"/>
        <v>0.21770103947643146</v>
      </c>
      <c r="K5536">
        <v>5531</v>
      </c>
      <c r="L5536" s="14">
        <v>-4.1295666596154398E-5</v>
      </c>
      <c r="M5536" s="14">
        <v>0.21525840190773601</v>
      </c>
    </row>
    <row r="5537" spans="1:13" x14ac:dyDescent="0.55000000000000004">
      <c r="A5537">
        <v>5532</v>
      </c>
      <c r="C5537">
        <f t="shared" si="264"/>
        <v>-0.13013937363326961</v>
      </c>
      <c r="D5537">
        <f t="shared" si="265"/>
        <v>9.842758086713816E-5</v>
      </c>
      <c r="E5537" s="2">
        <f t="shared" si="266"/>
        <v>4.3691256921522988E-2</v>
      </c>
      <c r="K5537">
        <v>5532</v>
      </c>
      <c r="L5537" s="14">
        <v>-1.2446903113971799E-4</v>
      </c>
      <c r="M5537" s="14">
        <v>7.8885163016194096E-2</v>
      </c>
    </row>
    <row r="5538" spans="1:13" x14ac:dyDescent="0.55000000000000004">
      <c r="A5538">
        <v>5533</v>
      </c>
      <c r="C5538">
        <f t="shared" si="264"/>
        <v>2.3709530301209675E-2</v>
      </c>
      <c r="D5538">
        <f t="shared" si="265"/>
        <v>1.6316176276609079E-4</v>
      </c>
      <c r="E5538" s="2">
        <f t="shared" si="266"/>
        <v>1.0191888729038643E-2</v>
      </c>
      <c r="K5538">
        <v>5533</v>
      </c>
      <c r="L5538" s="14">
        <v>-1.76468354684529E-4</v>
      </c>
      <c r="M5538" s="14">
        <v>-7.7245354320777004E-2</v>
      </c>
    </row>
    <row r="5539" spans="1:13" x14ac:dyDescent="0.55000000000000004">
      <c r="A5539">
        <v>5534</v>
      </c>
      <c r="C5539">
        <f t="shared" si="264"/>
        <v>0.17160784188353978</v>
      </c>
      <c r="D5539">
        <f t="shared" si="265"/>
        <v>1.8694578138782458E-4</v>
      </c>
      <c r="E5539" s="2">
        <f t="shared" si="266"/>
        <v>0.14871600016578299</v>
      </c>
      <c r="K5539">
        <v>5534</v>
      </c>
      <c r="L5539" s="14">
        <v>-1.8427008406840401E-4</v>
      </c>
      <c r="M5539" s="14">
        <v>-0.21402929347272101</v>
      </c>
    </row>
    <row r="5540" spans="1:13" x14ac:dyDescent="0.55000000000000004">
      <c r="A5540">
        <v>5535</v>
      </c>
      <c r="C5540">
        <f t="shared" si="264"/>
        <v>0.27643620236393007</v>
      </c>
      <c r="D5540">
        <f t="shared" si="265"/>
        <v>1.6381034938695707E-4</v>
      </c>
      <c r="E5540" s="2">
        <f t="shared" si="266"/>
        <v>0.32906797876125171</v>
      </c>
      <c r="K5540">
        <v>5535</v>
      </c>
      <c r="L5540" s="14">
        <v>-1.4592022776873601E-4</v>
      </c>
      <c r="M5540" s="14">
        <v>-0.29720826833307901</v>
      </c>
    </row>
    <row r="5541" spans="1:13" x14ac:dyDescent="0.55000000000000004">
      <c r="A5541">
        <v>5536</v>
      </c>
      <c r="C5541">
        <f t="shared" si="264"/>
        <v>0.31188490286379478</v>
      </c>
      <c r="D5541">
        <f t="shared" si="265"/>
        <v>9.956197253816425E-5</v>
      </c>
      <c r="E5541" s="2">
        <f t="shared" si="266"/>
        <v>0.38171945889567716</v>
      </c>
      <c r="K5541">
        <v>5536</v>
      </c>
      <c r="L5541" s="14">
        <v>-7.10237452010151E-5</v>
      </c>
      <c r="M5541" s="14">
        <v>-0.30594958864317601</v>
      </c>
    </row>
    <row r="5542" spans="1:13" x14ac:dyDescent="0.55000000000000004">
      <c r="A5542">
        <v>5537</v>
      </c>
      <c r="C5542">
        <f t="shared" si="264"/>
        <v>0.26905706675698837</v>
      </c>
      <c r="D5542">
        <f t="shared" si="265"/>
        <v>1.0325639182161193E-5</v>
      </c>
      <c r="E5542" s="2">
        <f t="shared" si="266"/>
        <v>0.25717171194856825</v>
      </c>
      <c r="K5542">
        <v>5537</v>
      </c>
      <c r="L5542" s="14">
        <v>2.16610749516285E-5</v>
      </c>
      <c r="M5542" s="14">
        <v>-0.23806393650413499</v>
      </c>
    </row>
    <row r="5543" spans="1:13" x14ac:dyDescent="0.55000000000000004">
      <c r="A5543">
        <v>5538</v>
      </c>
      <c r="C5543">
        <f t="shared" si="264"/>
        <v>0.15870157816716138</v>
      </c>
      <c r="D5543">
        <f t="shared" si="265"/>
        <v>-8.1502211961359455E-5</v>
      </c>
      <c r="E5543" s="2">
        <f t="shared" si="266"/>
        <v>7.2498401927021533E-2</v>
      </c>
      <c r="K5543">
        <v>5538</v>
      </c>
      <c r="L5543" s="14">
        <v>1.08920744507083E-4</v>
      </c>
      <c r="M5543" s="14">
        <v>-0.110553694626189</v>
      </c>
    </row>
    <row r="5544" spans="1:13" x14ac:dyDescent="0.55000000000000004">
      <c r="A5544">
        <v>5539</v>
      </c>
      <c r="C5544">
        <f t="shared" si="264"/>
        <v>8.515338621224694E-3</v>
      </c>
      <c r="D5544">
        <f t="shared" si="265"/>
        <v>-1.5287472583289888E-4</v>
      </c>
      <c r="E5544" s="2">
        <f t="shared" si="266"/>
        <v>1.3053817612954195E-3</v>
      </c>
      <c r="K5544">
        <v>5539</v>
      </c>
      <c r="L5544" s="14">
        <v>1.6890053790549501E-4</v>
      </c>
      <c r="M5544" s="14">
        <v>4.4645405896216302E-2</v>
      </c>
    </row>
    <row r="5545" spans="1:13" x14ac:dyDescent="0.55000000000000004">
      <c r="A5545">
        <v>5540</v>
      </c>
      <c r="C5545">
        <f t="shared" si="264"/>
        <v>-0.14380807142551394</v>
      </c>
      <c r="D5545">
        <f t="shared" si="265"/>
        <v>-1.8587890586363597E-4</v>
      </c>
      <c r="E5545" s="2">
        <f t="shared" si="266"/>
        <v>0.11053687206919477</v>
      </c>
      <c r="K5545">
        <v>5540</v>
      </c>
      <c r="L5545" s="14">
        <v>1.8657814380260799E-4</v>
      </c>
      <c r="M5545" s="14">
        <v>0.18866278755192301</v>
      </c>
    </row>
    <row r="5546" spans="1:13" x14ac:dyDescent="0.55000000000000004">
      <c r="A5546">
        <v>5541</v>
      </c>
      <c r="C5546">
        <f t="shared" si="264"/>
        <v>-0.26003868678262104</v>
      </c>
      <c r="D5546">
        <f t="shared" si="265"/>
        <v>-1.7223139854062925E-4</v>
      </c>
      <c r="E5546" s="2">
        <f t="shared" si="266"/>
        <v>0.29753434678461482</v>
      </c>
      <c r="K5546">
        <v>5541</v>
      </c>
      <c r="L5546" s="14">
        <v>1.5752609613758399E-4</v>
      </c>
      <c r="M5546" s="14">
        <v>0.28542840368628603</v>
      </c>
    </row>
    <row r="5547" spans="1:13" x14ac:dyDescent="0.55000000000000004">
      <c r="A5547">
        <v>5542</v>
      </c>
      <c r="C5547">
        <f t="shared" si="264"/>
        <v>-0.31100507293790663</v>
      </c>
      <c r="D5547">
        <f t="shared" si="265"/>
        <v>-1.153574405337579E-4</v>
      </c>
      <c r="E5547" s="2">
        <f t="shared" si="266"/>
        <v>0.3865255353839569</v>
      </c>
      <c r="K5547">
        <v>5542</v>
      </c>
      <c r="L5547" s="14">
        <v>8.9020660473947396E-5</v>
      </c>
      <c r="M5547" s="14">
        <v>0.31070670544815299</v>
      </c>
    </row>
    <row r="5548" spans="1:13" x14ac:dyDescent="0.55000000000000004">
      <c r="A5548">
        <v>5543</v>
      </c>
      <c r="C5548">
        <f t="shared" si="264"/>
        <v>-0.28391574125257568</v>
      </c>
      <c r="D5548">
        <f t="shared" si="265"/>
        <v>-2.9531196494830558E-5</v>
      </c>
      <c r="E5548" s="2">
        <f t="shared" si="266"/>
        <v>0.29385324881059421</v>
      </c>
      <c r="K5548">
        <v>5543</v>
      </c>
      <c r="L5548" s="14">
        <v>-1.7805518494740899E-6</v>
      </c>
      <c r="M5548" s="14">
        <v>0.25816658534606401</v>
      </c>
    </row>
    <row r="5549" spans="1:13" x14ac:dyDescent="0.55000000000000004">
      <c r="A5549">
        <v>5544</v>
      </c>
      <c r="C5549">
        <f t="shared" si="264"/>
        <v>-0.18556954298183981</v>
      </c>
      <c r="D5549">
        <f t="shared" si="265"/>
        <v>6.3706755396066502E-5</v>
      </c>
      <c r="E5549" s="2">
        <f t="shared" si="266"/>
        <v>0.10662614158945516</v>
      </c>
      <c r="K5549">
        <v>5544</v>
      </c>
      <c r="L5549" s="14">
        <v>-9.2135813916453005E-5</v>
      </c>
      <c r="M5549" s="14">
        <v>0.14096704239482999</v>
      </c>
    </row>
    <row r="5550" spans="1:13" x14ac:dyDescent="0.55000000000000004">
      <c r="A5550">
        <v>5545</v>
      </c>
      <c r="C5550">
        <f t="shared" si="264"/>
        <v>-4.0649300918272922E-2</v>
      </c>
      <c r="D5550">
        <f t="shared" si="265"/>
        <v>1.4095565451440845E-4</v>
      </c>
      <c r="E5550" s="2">
        <f t="shared" si="266"/>
        <v>8.4743460684101482E-4</v>
      </c>
      <c r="K5550">
        <v>5545</v>
      </c>
      <c r="L5550" s="14">
        <v>-1.5941508981896199E-4</v>
      </c>
      <c r="M5550" s="14">
        <v>-1.1538570820231501E-2</v>
      </c>
    </row>
    <row r="5551" spans="1:13" x14ac:dyDescent="0.55000000000000004">
      <c r="A5551">
        <v>5546</v>
      </c>
      <c r="C5551">
        <f t="shared" si="264"/>
        <v>0.1144730588522777</v>
      </c>
      <c r="D5551">
        <f t="shared" si="265"/>
        <v>1.8282765545852222E-4</v>
      </c>
      <c r="E5551" s="2">
        <f t="shared" si="266"/>
        <v>7.5970428485816213E-2</v>
      </c>
      <c r="K5551">
        <v>5546</v>
      </c>
      <c r="L5551" s="14">
        <v>-1.86767867536892E-4</v>
      </c>
      <c r="M5551" s="14">
        <v>-0.16115427739327001</v>
      </c>
    </row>
    <row r="5552" spans="1:13" x14ac:dyDescent="0.55000000000000004">
      <c r="A5552">
        <v>5547</v>
      </c>
      <c r="C5552">
        <f t="shared" si="264"/>
        <v>0.24086509375603823</v>
      </c>
      <c r="D5552">
        <f t="shared" si="265"/>
        <v>1.788137685855414E-4</v>
      </c>
      <c r="E5552" s="2">
        <f t="shared" si="266"/>
        <v>0.26140006950661404</v>
      </c>
      <c r="K5552">
        <v>5547</v>
      </c>
      <c r="L5552" s="14">
        <v>-1.67343474206473E-4</v>
      </c>
      <c r="M5552" s="14">
        <v>-0.27040789546460697</v>
      </c>
    </row>
    <row r="5553" spans="1:13" x14ac:dyDescent="0.55000000000000004">
      <c r="A5553">
        <v>5548</v>
      </c>
      <c r="C5553">
        <f t="shared" si="264"/>
        <v>0.30680506716037548</v>
      </c>
      <c r="D5553">
        <f t="shared" si="265"/>
        <v>1.2992139489277494E-4</v>
      </c>
      <c r="E5553" s="2">
        <f t="shared" si="266"/>
        <v>0.38284072923979423</v>
      </c>
      <c r="K5553">
        <v>5548</v>
      </c>
      <c r="L5553" s="14">
        <v>-1.06006869637496E-4</v>
      </c>
      <c r="M5553" s="14">
        <v>-0.31193617862803502</v>
      </c>
    </row>
    <row r="5554" spans="1:13" x14ac:dyDescent="0.55000000000000004">
      <c r="A5554">
        <v>5549</v>
      </c>
      <c r="C5554">
        <f t="shared" si="264"/>
        <v>0.29574343564515893</v>
      </c>
      <c r="D5554">
        <f t="shared" si="265"/>
        <v>4.8421489607639624E-5</v>
      </c>
      <c r="E5554" s="2">
        <f t="shared" si="266"/>
        <v>0.32613413262452901</v>
      </c>
      <c r="K5554">
        <v>5549</v>
      </c>
      <c r="L5554" s="14">
        <v>-1.8120186948932801E-5</v>
      </c>
      <c r="M5554" s="14">
        <v>-0.27533811074250802</v>
      </c>
    </row>
    <row r="5555" spans="1:13" x14ac:dyDescent="0.55000000000000004">
      <c r="A5555">
        <v>5550</v>
      </c>
      <c r="C5555">
        <f t="shared" si="264"/>
        <v>0.21045643556001561</v>
      </c>
      <c r="D5555">
        <f t="shared" si="265"/>
        <v>-4.5231188924994682E-5</v>
      </c>
      <c r="E5555" s="2">
        <f t="shared" si="266"/>
        <v>0.14457967464284166</v>
      </c>
      <c r="K5555">
        <v>5550</v>
      </c>
      <c r="L5555" s="14">
        <v>7.4304808970470295E-5</v>
      </c>
      <c r="M5555" s="14">
        <v>-0.169779904947887</v>
      </c>
    </row>
    <row r="5556" spans="1:13" x14ac:dyDescent="0.55000000000000004">
      <c r="A5556">
        <v>5551</v>
      </c>
      <c r="C5556">
        <f t="shared" si="264"/>
        <v>7.234930621899277E-2</v>
      </c>
      <c r="D5556">
        <f t="shared" si="265"/>
        <v>-1.2753179243527111E-4</v>
      </c>
      <c r="E5556" s="2">
        <f t="shared" si="266"/>
        <v>8.8451344482439256E-3</v>
      </c>
      <c r="K5556">
        <v>5551</v>
      </c>
      <c r="L5556" s="14">
        <v>1.48119704529649E-4</v>
      </c>
      <c r="M5556" s="14">
        <v>-2.1699268721002599E-2</v>
      </c>
    </row>
    <row r="5557" spans="1:13" x14ac:dyDescent="0.55000000000000004">
      <c r="A5557">
        <v>5552</v>
      </c>
      <c r="C5557">
        <f t="shared" si="264"/>
        <v>-8.3915973976249988E-2</v>
      </c>
      <c r="D5557">
        <f t="shared" si="265"/>
        <v>-1.7782460420034938E-4</v>
      </c>
      <c r="E5557" s="2">
        <f t="shared" si="266"/>
        <v>4.6540320825528704E-2</v>
      </c>
      <c r="K5557">
        <v>5552</v>
      </c>
      <c r="L5557" s="14">
        <v>1.8483710122144001E-4</v>
      </c>
      <c r="M5557" s="14">
        <v>0.131816083969547</v>
      </c>
    </row>
    <row r="5558" spans="1:13" x14ac:dyDescent="0.55000000000000004">
      <c r="A5558">
        <v>5553</v>
      </c>
      <c r="C5558">
        <f t="shared" si="264"/>
        <v>-0.21912011351625654</v>
      </c>
      <c r="D5558">
        <f t="shared" si="265"/>
        <v>-1.8348718855838343E-4</v>
      </c>
      <c r="E5558" s="2">
        <f t="shared" si="266"/>
        <v>0.22225321666758838</v>
      </c>
      <c r="K5558">
        <v>5553</v>
      </c>
      <c r="L5558" s="14">
        <v>1.75260899266192E-4</v>
      </c>
      <c r="M5558" s="14">
        <v>0.25231728070230602</v>
      </c>
    </row>
    <row r="5559" spans="1:13" x14ac:dyDescent="0.55000000000000004">
      <c r="A5559">
        <v>5554</v>
      </c>
      <c r="C5559">
        <f t="shared" si="264"/>
        <v>-0.29932972324920876</v>
      </c>
      <c r="D5559">
        <f t="shared" si="265"/>
        <v>-1.4309835619132541E-4</v>
      </c>
      <c r="E5559" s="2">
        <f t="shared" si="266"/>
        <v>0.37082469700496917</v>
      </c>
      <c r="K5559">
        <v>5554</v>
      </c>
      <c r="L5559" s="14">
        <v>1.2178951785004E-4</v>
      </c>
      <c r="M5559" s="14">
        <v>0.30962404922040099</v>
      </c>
    </row>
    <row r="5560" spans="1:13" x14ac:dyDescent="0.55000000000000004">
      <c r="A5560">
        <v>5555</v>
      </c>
      <c r="C5560">
        <f t="shared" si="264"/>
        <v>-0.30441388181656259</v>
      </c>
      <c r="D5560">
        <f t="shared" si="265"/>
        <v>-6.6794852694268802E-5</v>
      </c>
      <c r="E5560" s="2">
        <f t="shared" si="266"/>
        <v>0.35259539459598166</v>
      </c>
      <c r="K5560">
        <v>5555</v>
      </c>
      <c r="L5560" s="14">
        <v>3.7815196161028599E-5</v>
      </c>
      <c r="M5560" s="14">
        <v>0.289383553843092</v>
      </c>
    </row>
    <row r="5561" spans="1:13" x14ac:dyDescent="0.55000000000000004">
      <c r="A5561">
        <v>5556</v>
      </c>
      <c r="C5561">
        <f t="shared" si="264"/>
        <v>-0.2330965725834718</v>
      </c>
      <c r="D5561">
        <f t="shared" si="265"/>
        <v>2.6272750905265341E-5</v>
      </c>
      <c r="E5561" s="2">
        <f t="shared" si="266"/>
        <v>0.18469514008933216</v>
      </c>
      <c r="K5561">
        <v>5556</v>
      </c>
      <c r="L5561" s="14">
        <v>-5.5630175994958998E-5</v>
      </c>
      <c r="M5561" s="14">
        <v>0.19666515220054401</v>
      </c>
    </row>
    <row r="5562" spans="1:13" x14ac:dyDescent="0.55000000000000004">
      <c r="A5562">
        <v>5557</v>
      </c>
      <c r="C5562">
        <f t="shared" si="264"/>
        <v>-0.10327693691783793</v>
      </c>
      <c r="D5562">
        <f t="shared" si="265"/>
        <v>1.1274644781322718E-4</v>
      </c>
      <c r="E5562" s="2">
        <f t="shared" si="266"/>
        <v>2.4953787951493056E-2</v>
      </c>
      <c r="K5562">
        <v>5557</v>
      </c>
      <c r="L5562" s="14">
        <v>-1.35142625468451E-4</v>
      </c>
      <c r="M5562" s="14">
        <v>5.4690743167339802E-2</v>
      </c>
    </row>
    <row r="5563" spans="1:13" x14ac:dyDescent="0.55000000000000004">
      <c r="A5563">
        <v>5558</v>
      </c>
      <c r="C5563">
        <f t="shared" si="264"/>
        <v>5.2463033009068238E-2</v>
      </c>
      <c r="D5563">
        <f t="shared" si="265"/>
        <v>1.7092316282662641E-4</v>
      </c>
      <c r="E5563" s="2">
        <f t="shared" si="266"/>
        <v>2.3545163875442143E-2</v>
      </c>
      <c r="K5563">
        <v>5558</v>
      </c>
      <c r="L5563" s="14">
        <v>-1.8080776602938701E-4</v>
      </c>
      <c r="M5563" s="14">
        <v>-0.100981301768864</v>
      </c>
    </row>
    <row r="5564" spans="1:13" x14ac:dyDescent="0.55000000000000004">
      <c r="A5564">
        <v>5559</v>
      </c>
      <c r="C5564">
        <f t="shared" si="264"/>
        <v>0.19503588748014913</v>
      </c>
      <c r="D5564">
        <f t="shared" si="265"/>
        <v>1.8620176674519751E-4</v>
      </c>
      <c r="E5564" s="2">
        <f t="shared" si="266"/>
        <v>0.1818151185661494</v>
      </c>
      <c r="K5564">
        <v>5559</v>
      </c>
      <c r="L5564" s="14">
        <v>-1.8118847993831401E-4</v>
      </c>
      <c r="M5564" s="14">
        <v>-0.23136195323454001</v>
      </c>
    </row>
    <row r="5565" spans="1:13" x14ac:dyDescent="0.55000000000000004">
      <c r="A5565">
        <v>5560</v>
      </c>
      <c r="C5565">
        <f t="shared" si="264"/>
        <v>0.28865884522850865</v>
      </c>
      <c r="D5565">
        <f t="shared" si="265"/>
        <v>1.547476520336564E-4</v>
      </c>
      <c r="E5565" s="2">
        <f t="shared" si="266"/>
        <v>0.35100341695675219</v>
      </c>
      <c r="K5565">
        <v>5560</v>
      </c>
      <c r="L5565" s="14">
        <v>-1.3618941503496299E-4</v>
      </c>
      <c r="M5565" s="14">
        <v>-0.30379656824726697</v>
      </c>
    </row>
    <row r="5566" spans="1:13" x14ac:dyDescent="0.55000000000000004">
      <c r="A5566">
        <v>5561</v>
      </c>
      <c r="C5566">
        <f t="shared" si="264"/>
        <v>0.30983451727020328</v>
      </c>
      <c r="D5566">
        <f t="shared" si="265"/>
        <v>8.4455138483365133E-5</v>
      </c>
      <c r="E5566" s="2">
        <f t="shared" si="266"/>
        <v>0.37207311826813533</v>
      </c>
      <c r="K5566">
        <v>5561</v>
      </c>
      <c r="L5566" s="14">
        <v>-5.7080866278312202E-5</v>
      </c>
      <c r="M5566" s="14">
        <v>-0.30014344812538002</v>
      </c>
    </row>
    <row r="5567" spans="1:13" x14ac:dyDescent="0.55000000000000004">
      <c r="A5567">
        <v>5562</v>
      </c>
      <c r="C5567">
        <f t="shared" si="264"/>
        <v>0.25324825627051911</v>
      </c>
      <c r="D5567">
        <f t="shared" si="265"/>
        <v>-7.0338346531783179E-6</v>
      </c>
      <c r="E5567" s="2">
        <f t="shared" si="266"/>
        <v>0.22521269448276701</v>
      </c>
      <c r="K5567">
        <v>5562</v>
      </c>
      <c r="L5567" s="14">
        <v>3.63239395417289E-5</v>
      </c>
      <c r="M5567" s="14">
        <v>-0.221317539465717</v>
      </c>
    </row>
    <row r="5568" spans="1:13" x14ac:dyDescent="0.55000000000000004">
      <c r="A5568">
        <v>5563</v>
      </c>
      <c r="C5568">
        <f t="shared" si="264"/>
        <v>0.13310202099663251</v>
      </c>
      <c r="D5568">
        <f t="shared" si="265"/>
        <v>-9.6757463553244776E-5</v>
      </c>
      <c r="E5568" s="2">
        <f t="shared" si="266"/>
        <v>4.8471879146475556E-2</v>
      </c>
      <c r="K5568">
        <v>5563</v>
      </c>
      <c r="L5568" s="14">
        <v>1.20631189366182E-4</v>
      </c>
      <c r="M5568" s="14">
        <v>-8.70612800925262E-2</v>
      </c>
    </row>
    <row r="5569" spans="1:13" x14ac:dyDescent="0.55000000000000004">
      <c r="A5569">
        <v>5564</v>
      </c>
      <c r="C5569">
        <f t="shared" si="264"/>
        <v>-2.0450015979412334E-2</v>
      </c>
      <c r="D5569">
        <f t="shared" si="265"/>
        <v>-1.6219700858695677E-4</v>
      </c>
      <c r="E5569" s="2">
        <f t="shared" si="266"/>
        <v>8.0013083944379341E-3</v>
      </c>
      <c r="K5569">
        <v>5564</v>
      </c>
      <c r="L5569" s="14">
        <v>1.7472560947230599E-4</v>
      </c>
      <c r="M5569" s="14">
        <v>6.9000016968809294E-2</v>
      </c>
    </row>
    <row r="5570" spans="1:13" x14ac:dyDescent="0.55000000000000004">
      <c r="A5570">
        <v>5565</v>
      </c>
      <c r="C5570">
        <f t="shared" si="264"/>
        <v>-0.16886952999294264</v>
      </c>
      <c r="D5570">
        <f t="shared" si="265"/>
        <v>-1.8692852330697948E-4</v>
      </c>
      <c r="E5570" s="2">
        <f t="shared" si="266"/>
        <v>0.14186474169027521</v>
      </c>
      <c r="K5570">
        <v>5565</v>
      </c>
      <c r="L5570" s="14">
        <v>1.85058916767102E-4</v>
      </c>
      <c r="M5570" s="14">
        <v>0.207779831735277</v>
      </c>
    </row>
    <row r="5571" spans="1:13" x14ac:dyDescent="0.55000000000000004">
      <c r="A5571">
        <v>5566</v>
      </c>
      <c r="C5571">
        <f t="shared" si="264"/>
        <v>-0.27490635147004139</v>
      </c>
      <c r="D5571">
        <f t="shared" si="265"/>
        <v>-1.6474491881894631E-4</v>
      </c>
      <c r="E5571" s="2">
        <f t="shared" si="266"/>
        <v>0.32424625434985527</v>
      </c>
      <c r="K5571">
        <v>5566</v>
      </c>
      <c r="L5571" s="14">
        <v>1.4904307033540399E-4</v>
      </c>
      <c r="M5571" s="14">
        <v>0.29451989867114697</v>
      </c>
    </row>
    <row r="5572" spans="1:13" x14ac:dyDescent="0.55000000000000004">
      <c r="A5572">
        <v>5567</v>
      </c>
      <c r="C5572">
        <f t="shared" si="264"/>
        <v>-0.31194747329428235</v>
      </c>
      <c r="D5572">
        <f t="shared" si="265"/>
        <v>-1.0121381225471915E-4</v>
      </c>
      <c r="E5572" s="2">
        <f t="shared" si="266"/>
        <v>0.38370975811481306</v>
      </c>
      <c r="K5572">
        <v>5567</v>
      </c>
      <c r="L5572" s="14">
        <v>7.5698462342121096E-5</v>
      </c>
      <c r="M5572" s="14">
        <v>0.30749562991602297</v>
      </c>
    </row>
    <row r="5573" spans="1:13" x14ac:dyDescent="0.55000000000000004">
      <c r="A5573">
        <v>5568</v>
      </c>
      <c r="C5573">
        <f t="shared" si="264"/>
        <v>-0.27069635465267988</v>
      </c>
      <c r="D5573">
        <f t="shared" si="265"/>
        <v>-1.2280172232445077E-5</v>
      </c>
      <c r="E5573" s="2">
        <f t="shared" si="266"/>
        <v>0.26435385008410472</v>
      </c>
      <c r="K5573">
        <v>5568</v>
      </c>
      <c r="L5573" s="14">
        <v>-1.6605295143913901E-5</v>
      </c>
      <c r="M5573" s="14">
        <v>0.243457173084031</v>
      </c>
    </row>
    <row r="5574" spans="1:13" x14ac:dyDescent="0.55000000000000004">
      <c r="A5574">
        <v>5569</v>
      </c>
      <c r="C5574">
        <f t="shared" ref="C5574:C5637" si="267">$D$1*COS($B$2*(A5574-$L$2)+$B$1)</f>
        <v>-0.1615061568196855</v>
      </c>
      <c r="D5574">
        <f t="shared" ref="D5574:D5637" si="268">$D$2*COS($B$2*(A5574-$L$3)+$B$3)</f>
        <v>7.9735532174679996E-5</v>
      </c>
      <c r="E5574" s="2">
        <f t="shared" ref="E5574:E5637" si="269">(M5574-C5574)^2</f>
        <v>7.8371730262396716E-2</v>
      </c>
      <c r="K5574">
        <v>5569</v>
      </c>
      <c r="L5574" s="14">
        <v>-1.04750153449383E-4</v>
      </c>
      <c r="M5574" s="14">
        <v>0.118443356954489</v>
      </c>
    </row>
    <row r="5575" spans="1:13" x14ac:dyDescent="0.55000000000000004">
      <c r="A5575">
        <v>5570</v>
      </c>
      <c r="C5575">
        <f t="shared" si="267"/>
        <v>-1.1781317904625287E-2</v>
      </c>
      <c r="D5575">
        <f t="shared" si="268"/>
        <v>1.5173929869762517E-4</v>
      </c>
      <c r="E5575" s="2">
        <f t="shared" si="269"/>
        <v>5.9799883929677734E-4</v>
      </c>
      <c r="K5575">
        <v>5570</v>
      </c>
      <c r="L5575" s="14">
        <v>-1.66659686000679E-4</v>
      </c>
      <c r="M5575" s="14">
        <v>-3.62353326935465E-2</v>
      </c>
    </row>
    <row r="5576" spans="1:13" x14ac:dyDescent="0.55000000000000004">
      <c r="A5576">
        <v>5571</v>
      </c>
      <c r="C5576">
        <f t="shared" si="267"/>
        <v>0.14090038346996758</v>
      </c>
      <c r="D5576">
        <f t="shared" si="268"/>
        <v>1.8565969965778832E-4</v>
      </c>
      <c r="E5576" s="2">
        <f t="shared" si="269"/>
        <v>0.10416048919929867</v>
      </c>
      <c r="K5576">
        <v>5571</v>
      </c>
      <c r="L5576" s="14">
        <v>-1.86828266311473E-4</v>
      </c>
      <c r="M5576" s="14">
        <v>-0.181838658480799</v>
      </c>
    </row>
    <row r="5577" spans="1:13" x14ac:dyDescent="0.55000000000000004">
      <c r="A5577">
        <v>5572</v>
      </c>
      <c r="C5577">
        <f t="shared" si="267"/>
        <v>0.25821905854257032</v>
      </c>
      <c r="D5577">
        <f t="shared" si="268"/>
        <v>1.7298342940139842E-4</v>
      </c>
      <c r="E5577" s="2">
        <f t="shared" si="269"/>
        <v>0.29172791059282999</v>
      </c>
      <c r="K5577">
        <v>5572</v>
      </c>
      <c r="L5577" s="14">
        <v>-1.6020454832613699E-4</v>
      </c>
      <c r="M5577" s="14">
        <v>-0.281899364206395</v>
      </c>
    </row>
    <row r="5578" spans="1:13" x14ac:dyDescent="0.55000000000000004">
      <c r="A5578">
        <v>5573</v>
      </c>
      <c r="C5578">
        <f t="shared" si="267"/>
        <v>0.31073019274688424</v>
      </c>
      <c r="D5578">
        <f t="shared" si="268"/>
        <v>1.1689196456664366E-4</v>
      </c>
      <c r="E5578" s="2">
        <f t="shared" si="269"/>
        <v>0.38699200929942912</v>
      </c>
      <c r="K5578">
        <v>5573</v>
      </c>
      <c r="L5578" s="14">
        <v>-9.3456607375655299E-5</v>
      </c>
      <c r="M5578" s="14">
        <v>-0.31135662538980402</v>
      </c>
    </row>
    <row r="5579" spans="1:13" x14ac:dyDescent="0.55000000000000004">
      <c r="A5579">
        <v>5574</v>
      </c>
      <c r="C5579">
        <f t="shared" si="267"/>
        <v>0.28525459824451355</v>
      </c>
      <c r="D5579">
        <f t="shared" si="268"/>
        <v>3.146308051277877E-5</v>
      </c>
      <c r="E5579" s="2">
        <f t="shared" si="269"/>
        <v>0.3003996735928689</v>
      </c>
      <c r="K5579">
        <v>5574</v>
      </c>
      <c r="L5579" s="14">
        <v>-3.30187934523858E-6</v>
      </c>
      <c r="M5579" s="14">
        <v>-0.26283268822806</v>
      </c>
    </row>
    <row r="5580" spans="1:13" x14ac:dyDescent="0.55000000000000004">
      <c r="A5580">
        <v>5575</v>
      </c>
      <c r="C5580">
        <f t="shared" si="267"/>
        <v>0.18818611227262771</v>
      </c>
      <c r="D5580">
        <f t="shared" si="268"/>
        <v>-6.1862373560676721E-5</v>
      </c>
      <c r="E5580" s="2">
        <f t="shared" si="269"/>
        <v>0.11334452484714898</v>
      </c>
      <c r="K5580">
        <v>5575</v>
      </c>
      <c r="L5580" s="14">
        <v>8.7679824850565399E-5</v>
      </c>
      <c r="M5580" s="14">
        <v>-0.14848067380397501</v>
      </c>
    </row>
    <row r="5581" spans="1:13" x14ac:dyDescent="0.55000000000000004">
      <c r="A5581">
        <v>5576</v>
      </c>
      <c r="C5581">
        <f t="shared" si="267"/>
        <v>4.3886878768827714E-2</v>
      </c>
      <c r="D5581">
        <f t="shared" si="268"/>
        <v>-1.3966167582577546E-4</v>
      </c>
      <c r="E5581" s="2">
        <f t="shared" si="269"/>
        <v>1.666895558185685E-3</v>
      </c>
      <c r="K5581">
        <v>5576</v>
      </c>
      <c r="L5581" s="14">
        <v>1.56701572986401E-4</v>
      </c>
      <c r="M5581" s="14">
        <v>3.05924648154359E-3</v>
      </c>
    </row>
    <row r="5582" spans="1:13" x14ac:dyDescent="0.55000000000000004">
      <c r="A5582">
        <v>5577</v>
      </c>
      <c r="C5582">
        <f t="shared" si="267"/>
        <v>-0.11142703623970167</v>
      </c>
      <c r="D5582">
        <f t="shared" si="268"/>
        <v>-1.8240884129255841E-4</v>
      </c>
      <c r="E5582" s="2">
        <f t="shared" si="269"/>
        <v>7.0362865343843645E-2</v>
      </c>
      <c r="K5582">
        <v>5577</v>
      </c>
      <c r="L5582" s="14">
        <v>1.8647644006180799E-4</v>
      </c>
      <c r="M5582" s="14">
        <v>0.153832959507572</v>
      </c>
    </row>
    <row r="5583" spans="1:13" x14ac:dyDescent="0.55000000000000004">
      <c r="A5583">
        <v>5578</v>
      </c>
      <c r="C5583">
        <f t="shared" si="267"/>
        <v>-0.23877511385212874</v>
      </c>
      <c r="D5583">
        <f t="shared" si="268"/>
        <v>-1.7937523247002295E-4</v>
      </c>
      <c r="E5583" s="2">
        <f t="shared" si="269"/>
        <v>0.2548769225414565</v>
      </c>
      <c r="K5583">
        <v>5578</v>
      </c>
      <c r="L5583" s="14">
        <v>1.6954712590788601E-4</v>
      </c>
      <c r="M5583" s="14">
        <v>0.26607825351453201</v>
      </c>
    </row>
    <row r="5584" spans="1:13" x14ac:dyDescent="0.55000000000000004">
      <c r="A5584">
        <v>5579</v>
      </c>
      <c r="C5584">
        <f t="shared" si="267"/>
        <v>-0.30619567086773281</v>
      </c>
      <c r="D5584">
        <f t="shared" si="268"/>
        <v>-1.3132222122741661E-4</v>
      </c>
      <c r="E5584" s="2">
        <f t="shared" si="269"/>
        <v>0.38177355550863451</v>
      </c>
      <c r="K5584">
        <v>5579</v>
      </c>
      <c r="L5584" s="14">
        <v>1.10153682276325E-4</v>
      </c>
      <c r="M5584" s="14">
        <v>0.31168259829912698</v>
      </c>
    </row>
    <row r="5585" spans="1:13" x14ac:dyDescent="0.55000000000000004">
      <c r="A5585">
        <v>5580</v>
      </c>
      <c r="C5585">
        <f t="shared" si="267"/>
        <v>-0.29676756858818171</v>
      </c>
      <c r="D5585">
        <f t="shared" si="268"/>
        <v>-5.0310100509522679E-5</v>
      </c>
      <c r="E5585" s="2">
        <f t="shared" si="269"/>
        <v>0.33176640550998066</v>
      </c>
      <c r="K5585">
        <v>5580</v>
      </c>
      <c r="L5585" s="14">
        <v>2.3171565574823901E-5</v>
      </c>
      <c r="M5585" s="14">
        <v>0.27922410280124099</v>
      </c>
    </row>
    <row r="5586" spans="1:13" x14ac:dyDescent="0.55000000000000004">
      <c r="A5586">
        <v>5581</v>
      </c>
      <c r="C5586">
        <f t="shared" si="267"/>
        <v>-0.21285706195701481</v>
      </c>
      <c r="D5586">
        <f t="shared" si="268"/>
        <v>4.3328794983483675E-5</v>
      </c>
      <c r="E5586" s="2">
        <f t="shared" si="269"/>
        <v>0.15185771977492846</v>
      </c>
      <c r="K5586">
        <v>5581</v>
      </c>
      <c r="L5586" s="14">
        <v>-6.9614013470848502E-5</v>
      </c>
      <c r="M5586" s="14">
        <v>0.176832198576206</v>
      </c>
    </row>
    <row r="5587" spans="1:13" x14ac:dyDescent="0.55000000000000004">
      <c r="A5587">
        <v>5582</v>
      </c>
      <c r="C5587">
        <f t="shared" si="267"/>
        <v>-7.5523919445511067E-2</v>
      </c>
      <c r="D5587">
        <f t="shared" si="268"/>
        <v>1.2609307623416874E-4</v>
      </c>
      <c r="E5587" s="2">
        <f t="shared" si="269"/>
        <v>1.116730975230539E-2</v>
      </c>
      <c r="K5587">
        <v>5582</v>
      </c>
      <c r="L5587" s="14">
        <v>-1.4496433098876E-4</v>
      </c>
      <c r="M5587" s="14">
        <v>3.0151573230441899E-2</v>
      </c>
    </row>
    <row r="5588" spans="1:13" x14ac:dyDescent="0.55000000000000004">
      <c r="A5588">
        <v>5583</v>
      </c>
      <c r="C5588">
        <f t="shared" si="267"/>
        <v>8.0764134928903802E-2</v>
      </c>
      <c r="D5588">
        <f t="shared" si="268"/>
        <v>1.7721065318124048E-4</v>
      </c>
      <c r="E5588" s="2">
        <f t="shared" si="269"/>
        <v>4.1961406674683017E-2</v>
      </c>
      <c r="K5588">
        <v>5583</v>
      </c>
      <c r="L5588" s="14">
        <v>-1.8400743251711501E-4</v>
      </c>
      <c r="M5588" s="14">
        <v>-0.12408070067766699</v>
      </c>
    </row>
    <row r="5589" spans="1:13" x14ac:dyDescent="0.55000000000000004">
      <c r="A5589">
        <v>5584</v>
      </c>
      <c r="C5589">
        <f t="shared" si="267"/>
        <v>0.21678209380578956</v>
      </c>
      <c r="D5589">
        <f t="shared" si="268"/>
        <v>1.8385209148450744E-4</v>
      </c>
      <c r="E5589" s="2">
        <f t="shared" si="269"/>
        <v>0.21531297082452461</v>
      </c>
      <c r="K5589">
        <v>5584</v>
      </c>
      <c r="L5589" s="14">
        <v>-1.76964731072321E-4</v>
      </c>
      <c r="M5589" s="14">
        <v>-0.247236193360271</v>
      </c>
    </row>
    <row r="5590" spans="1:13" x14ac:dyDescent="0.55000000000000004">
      <c r="A5590">
        <v>5585</v>
      </c>
      <c r="C5590">
        <f t="shared" si="267"/>
        <v>0.29839231654578813</v>
      </c>
      <c r="D5590">
        <f t="shared" si="268"/>
        <v>1.4435053012063509E-4</v>
      </c>
      <c r="E5590" s="2">
        <f t="shared" si="269"/>
        <v>0.36828168636128344</v>
      </c>
      <c r="K5590">
        <v>5585</v>
      </c>
      <c r="L5590" s="14">
        <v>-1.2560011492097201E-4</v>
      </c>
      <c r="M5590" s="14">
        <v>-0.30846984767380098</v>
      </c>
    </row>
    <row r="5591" spans="1:13" x14ac:dyDescent="0.55000000000000004">
      <c r="A5591">
        <v>5586</v>
      </c>
      <c r="C5591">
        <f t="shared" si="267"/>
        <v>0.30511235744378123</v>
      </c>
      <c r="D5591">
        <f t="shared" si="268"/>
        <v>6.8620028364239672E-5</v>
      </c>
      <c r="E5591" s="2">
        <f t="shared" si="269"/>
        <v>0.35707517193158844</v>
      </c>
      <c r="K5591">
        <v>5586</v>
      </c>
      <c r="L5591" s="14">
        <v>-4.2778170821121302E-5</v>
      </c>
      <c r="M5591" s="14">
        <v>-0.29244531502941901</v>
      </c>
    </row>
    <row r="5592" spans="1:13" x14ac:dyDescent="0.55000000000000004">
      <c r="A5592">
        <v>5587</v>
      </c>
      <c r="C5592">
        <f t="shared" si="267"/>
        <v>0.23525562788159593</v>
      </c>
      <c r="D5592">
        <f t="shared" si="268"/>
        <v>-2.4332654116145357E-5</v>
      </c>
      <c r="E5592" s="2">
        <f t="shared" si="269"/>
        <v>0.19222232655692742</v>
      </c>
      <c r="K5592">
        <v>5587</v>
      </c>
      <c r="L5592" s="14">
        <v>5.07578315373855E-5</v>
      </c>
      <c r="M5592" s="14">
        <v>-0.20317603903689599</v>
      </c>
    </row>
    <row r="5593" spans="1:13" x14ac:dyDescent="0.55000000000000004">
      <c r="A5593">
        <v>5588</v>
      </c>
      <c r="C5593">
        <f t="shared" si="267"/>
        <v>0.10635469451631317</v>
      </c>
      <c r="D5593">
        <f t="shared" si="268"/>
        <v>-1.111783533050316E-4</v>
      </c>
      <c r="E5593" s="2">
        <f t="shared" si="269"/>
        <v>2.8687808705571204E-2</v>
      </c>
      <c r="K5593">
        <v>5588</v>
      </c>
      <c r="L5593" s="14">
        <v>1.3158122010862699E-4</v>
      </c>
      <c r="M5593" s="14">
        <v>-6.3020063654942102E-2</v>
      </c>
    </row>
    <row r="5594" spans="1:13" x14ac:dyDescent="0.55000000000000004">
      <c r="A5594">
        <v>5589</v>
      </c>
      <c r="C5594">
        <f t="shared" si="267"/>
        <v>-4.9239025393476368E-2</v>
      </c>
      <c r="D5594">
        <f t="shared" si="268"/>
        <v>-1.7012062926810266E-4</v>
      </c>
      <c r="E5594" s="2">
        <f t="shared" si="269"/>
        <v>2.0209096841758662E-2</v>
      </c>
      <c r="K5594">
        <v>5589</v>
      </c>
      <c r="L5594" s="14">
        <v>1.79449275833035E-4</v>
      </c>
      <c r="M5594" s="14">
        <v>9.2919677617484805E-2</v>
      </c>
    </row>
    <row r="5595" spans="1:13" x14ac:dyDescent="0.55000000000000004">
      <c r="A5595">
        <v>5590</v>
      </c>
      <c r="C5595">
        <f t="shared" si="267"/>
        <v>-0.19247478780223609</v>
      </c>
      <c r="D5595">
        <f t="shared" si="268"/>
        <v>-1.8636621314344144E-4</v>
      </c>
      <c r="E5595" s="2">
        <f t="shared" si="269"/>
        <v>0.17477574972408902</v>
      </c>
      <c r="K5595">
        <v>5590</v>
      </c>
      <c r="L5595" s="14">
        <v>1.8237314720257101E-4</v>
      </c>
      <c r="M5595" s="14">
        <v>0.225587109198781</v>
      </c>
    </row>
    <row r="5596" spans="1:13" x14ac:dyDescent="0.55000000000000004">
      <c r="A5596">
        <v>5591</v>
      </c>
      <c r="C5596">
        <f t="shared" si="267"/>
        <v>-0.28740343552374054</v>
      </c>
      <c r="D5596">
        <f t="shared" si="268"/>
        <v>-1.5583780580898983E-4</v>
      </c>
      <c r="E5596" s="2">
        <f t="shared" si="269"/>
        <v>0.34710748521323403</v>
      </c>
      <c r="K5596">
        <v>5591</v>
      </c>
      <c r="L5596" s="14">
        <v>1.39620532494355E-4</v>
      </c>
      <c r="M5596" s="14">
        <v>0.30175484984041701</v>
      </c>
    </row>
    <row r="5597" spans="1:13" x14ac:dyDescent="0.55000000000000004">
      <c r="A5597">
        <v>5592</v>
      </c>
      <c r="C5597">
        <f t="shared" si="267"/>
        <v>-0.31019987891253981</v>
      </c>
      <c r="D5597">
        <f t="shared" si="268"/>
        <v>-8.6197394016797693E-5</v>
      </c>
      <c r="E5597" s="2">
        <f t="shared" si="269"/>
        <v>0.37521271886834839</v>
      </c>
      <c r="K5597">
        <v>5592</v>
      </c>
      <c r="L5597" s="14">
        <v>6.1899089280026404E-5</v>
      </c>
      <c r="M5597" s="14">
        <v>0.30234621638833498</v>
      </c>
    </row>
    <row r="5598" spans="1:13" x14ac:dyDescent="0.55000000000000004">
      <c r="A5598">
        <v>5593</v>
      </c>
      <c r="C5598">
        <f t="shared" si="267"/>
        <v>-0.25514269118894628</v>
      </c>
      <c r="D5598">
        <f t="shared" si="268"/>
        <v>5.07674677670535E-6</v>
      </c>
      <c r="E5598" s="2">
        <f t="shared" si="269"/>
        <v>0.23266710680652358</v>
      </c>
      <c r="K5598">
        <v>5593</v>
      </c>
      <c r="L5598" s="14">
        <v>-3.1325364838557398E-5</v>
      </c>
      <c r="M5598" s="14">
        <v>0.22721309742203699</v>
      </c>
    </row>
    <row r="5599" spans="1:13" x14ac:dyDescent="0.55000000000000004">
      <c r="A5599">
        <v>5594</v>
      </c>
      <c r="C5599">
        <f t="shared" si="267"/>
        <v>-0.13605006595814478</v>
      </c>
      <c r="D5599">
        <f t="shared" si="268"/>
        <v>9.5076731138586817E-5</v>
      </c>
      <c r="E5599" s="2">
        <f t="shared" si="269"/>
        <v>5.3464128742347877E-2</v>
      </c>
      <c r="K5599">
        <v>5594</v>
      </c>
      <c r="L5599" s="14">
        <v>-1.16704187004869E-4</v>
      </c>
      <c r="M5599" s="14">
        <v>9.51730486786663E-2</v>
      </c>
    </row>
    <row r="5600" spans="1:13" x14ac:dyDescent="0.55000000000000004">
      <c r="A5600">
        <v>5595</v>
      </c>
      <c r="C5600">
        <f t="shared" si="267"/>
        <v>1.718825812029718E-2</v>
      </c>
      <c r="D5600">
        <f t="shared" si="268"/>
        <v>1.6121446004316458E-4</v>
      </c>
      <c r="E5600" s="2">
        <f t="shared" si="269"/>
        <v>6.0671541046776216E-3</v>
      </c>
      <c r="K5600">
        <v>5595</v>
      </c>
      <c r="L5600" s="14">
        <v>-1.72853721555596E-4</v>
      </c>
      <c r="M5600" s="14">
        <v>-6.0703680517007398E-2</v>
      </c>
    </row>
    <row r="5601" spans="1:13" x14ac:dyDescent="0.55000000000000004">
      <c r="A5601">
        <v>5596</v>
      </c>
      <c r="C5601">
        <f t="shared" si="267"/>
        <v>0.16611269170643644</v>
      </c>
      <c r="D5601">
        <f t="shared" si="268"/>
        <v>1.8689075760803639E-4</v>
      </c>
      <c r="E5601" s="2">
        <f t="shared" si="269"/>
        <v>0.13504852383117472</v>
      </c>
      <c r="K5601">
        <v>5596</v>
      </c>
      <c r="L5601" s="14">
        <v>-1.8571096923608501E-4</v>
      </c>
      <c r="M5601" s="14">
        <v>-0.20137679634890199</v>
      </c>
    </row>
    <row r="5602" spans="1:13" x14ac:dyDescent="0.55000000000000004">
      <c r="A5602">
        <v>5597</v>
      </c>
      <c r="C5602">
        <f t="shared" si="267"/>
        <v>0.27334634105651961</v>
      </c>
      <c r="D5602">
        <f t="shared" si="268"/>
        <v>1.6566141435927391E-4</v>
      </c>
      <c r="E5602" s="2">
        <f t="shared" si="269"/>
        <v>0.3191800110202937</v>
      </c>
      <c r="K5602">
        <v>5597</v>
      </c>
      <c r="L5602" s="14">
        <v>-1.52055752604183E-4</v>
      </c>
      <c r="M5602" s="14">
        <v>-0.29161384428426501</v>
      </c>
    </row>
    <row r="5603" spans="1:13" x14ac:dyDescent="0.55000000000000004">
      <c r="A5603">
        <v>5598</v>
      </c>
      <c r="C5603">
        <f t="shared" si="267"/>
        <v>0.31197582048512851</v>
      </c>
      <c r="D5603">
        <f t="shared" si="268"/>
        <v>1.0285454797188841E-4</v>
      </c>
      <c r="E5603" s="2">
        <f t="shared" si="269"/>
        <v>0.3853804927317826</v>
      </c>
      <c r="K5603">
        <v>5598</v>
      </c>
      <c r="L5603" s="14">
        <v>-8.0317229447156503E-5</v>
      </c>
      <c r="M5603" s="14">
        <v>-0.30881439587768</v>
      </c>
    </row>
    <row r="5604" spans="1:13" x14ac:dyDescent="0.55000000000000004">
      <c r="A5604">
        <v>5599</v>
      </c>
      <c r="C5604">
        <f t="shared" si="267"/>
        <v>0.27230594490050297</v>
      </c>
      <c r="D5604">
        <f t="shared" si="268"/>
        <v>1.4233358045411373E-5</v>
      </c>
      <c r="E5604" s="2">
        <f t="shared" si="269"/>
        <v>0.27141642100453778</v>
      </c>
      <c r="K5604">
        <v>5599</v>
      </c>
      <c r="L5604" s="14">
        <v>1.1537242076828801E-5</v>
      </c>
      <c r="M5604" s="14">
        <v>-0.24867046627810099</v>
      </c>
    </row>
    <row r="5605" spans="1:13" x14ac:dyDescent="0.55000000000000004">
      <c r="A5605">
        <v>5600</v>
      </c>
      <c r="C5605">
        <f t="shared" si="267"/>
        <v>0.16429301689975237</v>
      </c>
      <c r="D5605">
        <f t="shared" si="268"/>
        <v>-7.7960104735080843E-5</v>
      </c>
      <c r="E5605" s="2">
        <f t="shared" si="269"/>
        <v>8.4412615716764491E-2</v>
      </c>
      <c r="K5605">
        <v>5600</v>
      </c>
      <c r="L5605" s="14">
        <v>1.0050213975081799E-4</v>
      </c>
      <c r="M5605" s="14">
        <v>-0.126245475759593</v>
      </c>
    </row>
    <row r="5606" spans="1:13" x14ac:dyDescent="0.55000000000000004">
      <c r="A5606">
        <v>5601</v>
      </c>
      <c r="C5606">
        <f t="shared" si="267"/>
        <v>1.5046004679188789E-2</v>
      </c>
      <c r="D5606">
        <f t="shared" si="268"/>
        <v>-1.5058722449569145E-4</v>
      </c>
      <c r="E5606" s="2">
        <f t="shared" si="269"/>
        <v>1.6262555878561363E-4</v>
      </c>
      <c r="K5606">
        <v>5601</v>
      </c>
      <c r="L5606" s="14">
        <v>1.6429565305420399E-4</v>
      </c>
      <c r="M5606" s="14">
        <v>2.7798477332976902E-2</v>
      </c>
    </row>
    <row r="5607" spans="1:13" x14ac:dyDescent="0.55000000000000004">
      <c r="A5607">
        <v>5602</v>
      </c>
      <c r="C5607">
        <f t="shared" si="267"/>
        <v>-0.13797723756716446</v>
      </c>
      <c r="D5607">
        <f t="shared" si="268"/>
        <v>-1.8542012503437971E-4</v>
      </c>
      <c r="E5607" s="2">
        <f t="shared" si="269"/>
        <v>9.7879732020744459E-2</v>
      </c>
      <c r="K5607">
        <v>5602</v>
      </c>
      <c r="L5607" s="14">
        <v>1.86940300833928E-4</v>
      </c>
      <c r="M5607" s="14">
        <v>0.17488012932826999</v>
      </c>
    </row>
    <row r="5608" spans="1:13" x14ac:dyDescent="0.55000000000000004">
      <c r="A5608">
        <v>5603</v>
      </c>
      <c r="C5608">
        <f t="shared" si="267"/>
        <v>-0.25637110151810227</v>
      </c>
      <c r="D5608">
        <f t="shared" si="268"/>
        <v>-1.7371648253718114E-4</v>
      </c>
      <c r="E5608" s="2">
        <f t="shared" si="269"/>
        <v>0.28572560246803197</v>
      </c>
      <c r="K5608">
        <v>5603</v>
      </c>
      <c r="L5608" s="14">
        <v>1.6276459057636201E-4</v>
      </c>
      <c r="M5608" s="14">
        <v>0.27816196805573801</v>
      </c>
    </row>
    <row r="5609" spans="1:13" x14ac:dyDescent="0.55000000000000004">
      <c r="A5609">
        <v>5604</v>
      </c>
      <c r="C5609">
        <f t="shared" si="267"/>
        <v>-0.31042122286204932</v>
      </c>
      <c r="D5609">
        <f t="shared" si="268"/>
        <v>-1.1841366457607036E-4</v>
      </c>
      <c r="E5609" s="2">
        <f t="shared" si="269"/>
        <v>0.38712990216896465</v>
      </c>
      <c r="K5609">
        <v>5604</v>
      </c>
      <c r="L5609" s="14">
        <v>9.7823478890731502E-5</v>
      </c>
      <c r="M5609" s="14">
        <v>0.31177641629207398</v>
      </c>
    </row>
    <row r="5610" spans="1:13" x14ac:dyDescent="0.55000000000000004">
      <c r="A5610">
        <v>5605</v>
      </c>
      <c r="C5610">
        <f t="shared" si="267"/>
        <v>-0.28656216042783689</v>
      </c>
      <c r="D5610">
        <f t="shared" si="268"/>
        <v>-3.3391512768374574E-5</v>
      </c>
      <c r="E5610" s="2">
        <f t="shared" si="269"/>
        <v>0.30676830738422883</v>
      </c>
      <c r="K5610">
        <v>5605</v>
      </c>
      <c r="L5610" s="14">
        <v>8.3818700641113797E-6</v>
      </c>
      <c r="M5610" s="14">
        <v>0.26730452694758999</v>
      </c>
    </row>
    <row r="5611" spans="1:13" x14ac:dyDescent="0.55000000000000004">
      <c r="A5611">
        <v>5606</v>
      </c>
      <c r="C5611">
        <f t="shared" si="267"/>
        <v>-0.1907820359773191</v>
      </c>
      <c r="D5611">
        <f t="shared" si="268"/>
        <v>6.0011204906939593E-5</v>
      </c>
      <c r="E5611" s="2">
        <f t="shared" si="269"/>
        <v>0.12017772917708262</v>
      </c>
      <c r="K5611">
        <v>5606</v>
      </c>
      <c r="L5611" s="14">
        <v>-8.3159030117412302E-5</v>
      </c>
      <c r="M5611" s="14">
        <v>0.155884560592184</v>
      </c>
    </row>
    <row r="5612" spans="1:13" x14ac:dyDescent="0.55000000000000004">
      <c r="A5612">
        <v>5607</v>
      </c>
      <c r="C5612">
        <f t="shared" si="267"/>
        <v>-4.7119641862739793E-2</v>
      </c>
      <c r="D5612">
        <f t="shared" si="268"/>
        <v>1.383523750864458E-4</v>
      </c>
      <c r="E5612" s="2">
        <f t="shared" si="269"/>
        <v>2.7606597528606986E-3</v>
      </c>
      <c r="K5612">
        <v>5607</v>
      </c>
      <c r="L5612" s="14">
        <v>-1.5387223532485999E-4</v>
      </c>
      <c r="M5612" s="14">
        <v>5.4223389988598096E-3</v>
      </c>
    </row>
    <row r="5613" spans="1:13" x14ac:dyDescent="0.55000000000000004">
      <c r="A5613">
        <v>5608</v>
      </c>
      <c r="C5613">
        <f t="shared" si="267"/>
        <v>0.10836878915614187</v>
      </c>
      <c r="D5613">
        <f t="shared" si="268"/>
        <v>1.8197001535593391E-4</v>
      </c>
      <c r="E5613" s="2">
        <f t="shared" si="269"/>
        <v>6.490608681202012E-2</v>
      </c>
      <c r="K5613">
        <v>5608</v>
      </c>
      <c r="L5613" s="14">
        <v>-1.86047184641149E-4</v>
      </c>
      <c r="M5613" s="14">
        <v>-0.14639794103447801</v>
      </c>
    </row>
    <row r="5614" spans="1:13" x14ac:dyDescent="0.55000000000000004">
      <c r="A5614">
        <v>5609</v>
      </c>
      <c r="C5614">
        <f t="shared" si="267"/>
        <v>0.23665893832670815</v>
      </c>
      <c r="D5614">
        <f t="shared" si="268"/>
        <v>1.7991701739541007E-4</v>
      </c>
      <c r="E5614" s="2">
        <f t="shared" si="269"/>
        <v>0.24821408780132023</v>
      </c>
      <c r="K5614">
        <v>5609</v>
      </c>
      <c r="L5614" s="14">
        <v>-1.7162546241112001E-4</v>
      </c>
      <c r="M5614" s="14">
        <v>-0.26155194854884001</v>
      </c>
    </row>
    <row r="5615" spans="1:13" x14ac:dyDescent="0.55000000000000004">
      <c r="A5615">
        <v>5610</v>
      </c>
      <c r="C5615">
        <f t="shared" si="267"/>
        <v>0.30555268235614824</v>
      </c>
      <c r="D5615">
        <f t="shared" si="268"/>
        <v>1.3270864041908687E-4</v>
      </c>
      <c r="E5615" s="2">
        <f t="shared" si="269"/>
        <v>0.38038220349441593</v>
      </c>
      <c r="K5615">
        <v>5610</v>
      </c>
      <c r="L5615" s="14">
        <v>-1.14219078433153E-4</v>
      </c>
      <c r="M5615" s="14">
        <v>-0.31119864799865199</v>
      </c>
    </row>
    <row r="5616" spans="1:13" x14ac:dyDescent="0.55000000000000004">
      <c r="A5616">
        <v>5611</v>
      </c>
      <c r="C5616">
        <f t="shared" si="267"/>
        <v>0.29775914365371847</v>
      </c>
      <c r="D5616">
        <f t="shared" si="268"/>
        <v>5.2193191973764711E-5</v>
      </c>
      <c r="E5616" s="2">
        <f t="shared" si="269"/>
        <v>0.33716935602489734</v>
      </c>
      <c r="K5616">
        <v>5611</v>
      </c>
      <c r="L5616" s="14">
        <v>-2.8205817697882599E-5</v>
      </c>
      <c r="M5616" s="14">
        <v>-0.28290371552094701</v>
      </c>
    </row>
    <row r="5617" spans="1:13" x14ac:dyDescent="0.55000000000000004">
      <c r="A5617">
        <v>5612</v>
      </c>
      <c r="C5617">
        <f t="shared" si="267"/>
        <v>0.2152343361589672</v>
      </c>
      <c r="D5617">
        <f t="shared" si="268"/>
        <v>-4.1421647511775936E-5</v>
      </c>
      <c r="E5617" s="2">
        <f t="shared" si="269"/>
        <v>0.15919152679784301</v>
      </c>
      <c r="K5617">
        <v>5612</v>
      </c>
      <c r="L5617" s="14">
        <v>6.48717650560128E-5</v>
      </c>
      <c r="M5617" s="14">
        <v>-0.18375379248378201</v>
      </c>
    </row>
    <row r="5618" spans="1:13" x14ac:dyDescent="0.55000000000000004">
      <c r="A5618">
        <v>5613</v>
      </c>
      <c r="C5618">
        <f t="shared" si="267"/>
        <v>7.8690247068153335E-2</v>
      </c>
      <c r="D5618">
        <f t="shared" si="268"/>
        <v>-1.2464052657091485E-4</v>
      </c>
      <c r="E5618" s="2">
        <f t="shared" si="269"/>
        <v>1.3752684283760466E-2</v>
      </c>
      <c r="K5618">
        <v>5613</v>
      </c>
      <c r="L5618" s="14">
        <v>1.41701811816416E-4</v>
      </c>
      <c r="M5618" s="14">
        <v>-3.8581592193284303E-2</v>
      </c>
    </row>
    <row r="5619" spans="1:13" x14ac:dyDescent="0.55000000000000004">
      <c r="A5619">
        <v>5614</v>
      </c>
      <c r="C5619">
        <f t="shared" si="267"/>
        <v>-7.7603435377964103E-2</v>
      </c>
      <c r="D5619">
        <f t="shared" si="268"/>
        <v>-1.7657726067459958E-4</v>
      </c>
      <c r="E5619" s="2">
        <f t="shared" si="269"/>
        <v>3.7580552958952289E-2</v>
      </c>
      <c r="K5619">
        <v>5614</v>
      </c>
      <c r="L5619" s="14">
        <v>1.83041760753176E-4</v>
      </c>
      <c r="M5619" s="14">
        <v>0.116253607204843</v>
      </c>
    </row>
    <row r="5620" spans="1:13" x14ac:dyDescent="0.55000000000000004">
      <c r="A5620">
        <v>5615</v>
      </c>
      <c r="C5620">
        <f t="shared" si="267"/>
        <v>-0.21442029129154497</v>
      </c>
      <c r="D5620">
        <f t="shared" si="268"/>
        <v>-1.841968243027636E-4</v>
      </c>
      <c r="E5620" s="2">
        <f t="shared" si="269"/>
        <v>0.2082942608184504</v>
      </c>
      <c r="K5620">
        <v>5615</v>
      </c>
      <c r="L5620" s="14">
        <v>1.7853776520065801E-4</v>
      </c>
      <c r="M5620" s="14">
        <v>0.24197236949349701</v>
      </c>
    </row>
    <row r="5621" spans="1:13" x14ac:dyDescent="0.55000000000000004">
      <c r="A5621">
        <v>5616</v>
      </c>
      <c r="C5621">
        <f t="shared" si="267"/>
        <v>-0.29742217371647911</v>
      </c>
      <c r="D5621">
        <f t="shared" si="268"/>
        <v>-1.4558686759282428E-4</v>
      </c>
      <c r="E5621" s="2">
        <f t="shared" si="269"/>
        <v>0.36543212788242002</v>
      </c>
      <c r="K5621">
        <v>5616</v>
      </c>
      <c r="L5621" s="14">
        <v>1.29317878785748E-4</v>
      </c>
      <c r="M5621" s="14">
        <v>0.30708765075490202</v>
      </c>
    </row>
    <row r="5622" spans="1:13" x14ac:dyDescent="0.55000000000000004">
      <c r="A5622">
        <v>5617</v>
      </c>
      <c r="C5622">
        <f t="shared" si="267"/>
        <v>-0.30577735970057607</v>
      </c>
      <c r="D5622">
        <f t="shared" si="268"/>
        <v>-7.0437675844768567E-5</v>
      </c>
      <c r="E5622" s="2">
        <f t="shared" si="269"/>
        <v>0.36128308269408932</v>
      </c>
      <c r="K5622">
        <v>5617</v>
      </c>
      <c r="L5622" s="14">
        <v>4.77095273990704E-5</v>
      </c>
      <c r="M5622" s="14">
        <v>0.29529092485126202</v>
      </c>
    </row>
    <row r="5623" spans="1:13" x14ac:dyDescent="0.55000000000000004">
      <c r="A5623">
        <v>5618</v>
      </c>
      <c r="C5623">
        <f t="shared" si="267"/>
        <v>-0.23738887367517442</v>
      </c>
      <c r="D5623">
        <f t="shared" si="268"/>
        <v>2.2389887831920523E-5</v>
      </c>
      <c r="E5623" s="2">
        <f t="shared" si="269"/>
        <v>0.19974251753695074</v>
      </c>
      <c r="K5623">
        <v>5618</v>
      </c>
      <c r="L5623" s="14">
        <v>-4.5847971093125898E-5</v>
      </c>
      <c r="M5623" s="14">
        <v>0.209536754966718</v>
      </c>
    </row>
    <row r="5624" spans="1:13" x14ac:dyDescent="0.55000000000000004">
      <c r="A5624">
        <v>5619</v>
      </c>
      <c r="C5624">
        <f t="shared" si="267"/>
        <v>-0.10942078411774077</v>
      </c>
      <c r="D5624">
        <f t="shared" si="268"/>
        <v>1.0959806160418717E-4</v>
      </c>
      <c r="E5624" s="2">
        <f t="shared" si="269"/>
        <v>3.2661015637972177E-2</v>
      </c>
      <c r="K5624">
        <v>5619</v>
      </c>
      <c r="L5624" s="14">
        <v>-1.2792256080488499E-4</v>
      </c>
      <c r="M5624" s="14">
        <v>7.1302804929102195E-2</v>
      </c>
    </row>
    <row r="5625" spans="1:13" x14ac:dyDescent="0.55000000000000004">
      <c r="A5625">
        <v>5620</v>
      </c>
      <c r="C5625">
        <f t="shared" si="267"/>
        <v>4.6009615846117097E-2</v>
      </c>
      <c r="D5625">
        <f t="shared" si="268"/>
        <v>1.6929943205764447E-4</v>
      </c>
      <c r="E5625" s="2">
        <f t="shared" si="269"/>
        <v>1.7108375988965443E-2</v>
      </c>
      <c r="K5625">
        <v>5620</v>
      </c>
      <c r="L5625" s="14">
        <v>-1.7795815158910599E-4</v>
      </c>
      <c r="M5625" s="14">
        <v>-8.4789374933496503E-2</v>
      </c>
    </row>
    <row r="5626" spans="1:13" x14ac:dyDescent="0.55000000000000004">
      <c r="A5626">
        <v>5621</v>
      </c>
      <c r="C5626">
        <f t="shared" si="267"/>
        <v>0.18989257203475093</v>
      </c>
      <c r="D5626">
        <f t="shared" si="268"/>
        <v>1.865102136137023E-4</v>
      </c>
      <c r="E5626" s="2">
        <f t="shared" si="269"/>
        <v>0.16772145689446855</v>
      </c>
      <c r="K5626">
        <v>5621</v>
      </c>
      <c r="L5626" s="14">
        <v>-1.8342301933561199E-4</v>
      </c>
      <c r="M5626" s="14">
        <v>-0.21964552984890601</v>
      </c>
    </row>
    <row r="5627" spans="1:13" x14ac:dyDescent="0.55000000000000004">
      <c r="A5627">
        <v>5622</v>
      </c>
      <c r="C5627">
        <f t="shared" si="267"/>
        <v>0.28611649526498573</v>
      </c>
      <c r="D5627">
        <f t="shared" si="268"/>
        <v>1.5691086287724919E-4</v>
      </c>
      <c r="E5627" s="2">
        <f t="shared" si="269"/>
        <v>0.34293508351802093</v>
      </c>
      <c r="K5627">
        <v>5622</v>
      </c>
      <c r="L5627" s="14">
        <v>-1.4294845401571099E-4</v>
      </c>
      <c r="M5627" s="14">
        <v>-0.29949009923171299</v>
      </c>
    </row>
    <row r="5628" spans="1:13" x14ac:dyDescent="0.55000000000000004">
      <c r="A5628">
        <v>5623</v>
      </c>
      <c r="C5628">
        <f t="shared" si="267"/>
        <v>0.31053120904091458</v>
      </c>
      <c r="D5628">
        <f t="shared" si="268"/>
        <v>8.7930192977170857E-5</v>
      </c>
      <c r="E5628" s="2">
        <f t="shared" si="269"/>
        <v>0.37804879154132348</v>
      </c>
      <c r="K5628">
        <v>5623</v>
      </c>
      <c r="L5628" s="14">
        <v>-6.6671561599747703E-5</v>
      </c>
      <c r="M5628" s="14">
        <v>-0.30432551536024499</v>
      </c>
    </row>
    <row r="5629" spans="1:13" x14ac:dyDescent="0.55000000000000004">
      <c r="A5629">
        <v>5624</v>
      </c>
      <c r="C5629">
        <f t="shared" si="267"/>
        <v>0.25700913482611343</v>
      </c>
      <c r="D5629">
        <f t="shared" si="268"/>
        <v>-3.119101938767995E-6</v>
      </c>
      <c r="E5629" s="2">
        <f t="shared" si="269"/>
        <v>0.24005085854730399</v>
      </c>
      <c r="K5629">
        <v>5624</v>
      </c>
      <c r="L5629" s="14">
        <v>2.63036370192139E-5</v>
      </c>
      <c r="M5629" s="14">
        <v>-0.23294071826836801</v>
      </c>
    </row>
    <row r="5630" spans="1:13" x14ac:dyDescent="0.55000000000000004">
      <c r="A5630">
        <v>5625</v>
      </c>
      <c r="C5630">
        <f t="shared" si="267"/>
        <v>0.13898318509268578</v>
      </c>
      <c r="D5630">
        <f t="shared" si="268"/>
        <v>-9.3385568013528412E-5</v>
      </c>
      <c r="E5630" s="2">
        <f t="shared" si="269"/>
        <v>5.8659705695477737E-2</v>
      </c>
      <c r="K5630">
        <v>5625</v>
      </c>
      <c r="L5630" s="14">
        <v>1.12690926570795E-4</v>
      </c>
      <c r="M5630" s="14">
        <v>-0.10321447322687299</v>
      </c>
    </row>
    <row r="5631" spans="1:13" x14ac:dyDescent="0.55000000000000004">
      <c r="A5631">
        <v>5626</v>
      </c>
      <c r="C5631">
        <f t="shared" si="267"/>
        <v>-1.3924614565906285E-2</v>
      </c>
      <c r="D5631">
        <f t="shared" si="268"/>
        <v>-1.6021422492848452E-4</v>
      </c>
      <c r="E5631" s="2">
        <f t="shared" si="269"/>
        <v>4.3939784990395629E-3</v>
      </c>
      <c r="K5631">
        <v>5626</v>
      </c>
      <c r="L5631" s="14">
        <v>1.7085407447896701E-4</v>
      </c>
      <c r="M5631" s="14">
        <v>5.2362476930399103E-2</v>
      </c>
    </row>
    <row r="5632" spans="1:13" x14ac:dyDescent="0.55000000000000004">
      <c r="A5632">
        <v>5627</v>
      </c>
      <c r="C5632">
        <f t="shared" si="267"/>
        <v>-0.16333762947217481</v>
      </c>
      <c r="D5632">
        <f t="shared" si="268"/>
        <v>-1.8683248843420747E-4</v>
      </c>
      <c r="E5632" s="2">
        <f t="shared" si="269"/>
        <v>0.12828041177795318</v>
      </c>
      <c r="K5632">
        <v>5627</v>
      </c>
      <c r="L5632" s="14">
        <v>1.86225759532151E-4</v>
      </c>
      <c r="M5632" s="14">
        <v>0.194824919907228</v>
      </c>
    </row>
    <row r="5633" spans="1:13" x14ac:dyDescent="0.55000000000000004">
      <c r="A5633">
        <v>5628</v>
      </c>
      <c r="C5633">
        <f t="shared" si="267"/>
        <v>-0.27175634226951856</v>
      </c>
      <c r="D5633">
        <f t="shared" si="268"/>
        <v>-1.6655973546073497E-4</v>
      </c>
      <c r="E5633" s="2">
        <f t="shared" si="269"/>
        <v>0.31387848859921424</v>
      </c>
      <c r="K5633">
        <v>5628</v>
      </c>
      <c r="L5633" s="14">
        <v>1.54956047849768E-4</v>
      </c>
      <c r="M5633" s="14">
        <v>0.28849225308723397</v>
      </c>
    </row>
    <row r="5634" spans="1:13" x14ac:dyDescent="0.55000000000000004">
      <c r="A5634">
        <v>5629</v>
      </c>
      <c r="C5634">
        <f t="shared" si="267"/>
        <v>-0.31196994132641004</v>
      </c>
      <c r="D5634">
        <f t="shared" si="268"/>
        <v>-1.0448399968727915E-4</v>
      </c>
      <c r="E5634" s="2">
        <f t="shared" si="269"/>
        <v>0.38672833295787695</v>
      </c>
      <c r="K5634">
        <v>5629</v>
      </c>
      <c r="L5634" s="14">
        <v>8.4876632705878106E-5</v>
      </c>
      <c r="M5634" s="14">
        <v>0.30990491180553398</v>
      </c>
    </row>
    <row r="5635" spans="1:13" x14ac:dyDescent="0.55000000000000004">
      <c r="A5635">
        <v>5630</v>
      </c>
      <c r="C5635">
        <f t="shared" si="267"/>
        <v>-0.27388566091498256</v>
      </c>
      <c r="D5635">
        <f t="shared" si="268"/>
        <v>-1.6184982340285711E-5</v>
      </c>
      <c r="E5635" s="2">
        <f t="shared" si="269"/>
        <v>0.27834659040521514</v>
      </c>
      <c r="K5635">
        <v>5630</v>
      </c>
      <c r="L5635" s="14">
        <v>-6.4606616356018403E-6</v>
      </c>
      <c r="M5635" s="14">
        <v>0.25369996285163898</v>
      </c>
    </row>
    <row r="5636" spans="1:13" x14ac:dyDescent="0.55000000000000004">
      <c r="A5636">
        <v>5631</v>
      </c>
      <c r="C5636">
        <f t="shared" si="267"/>
        <v>-0.16706185266556725</v>
      </c>
      <c r="D5636">
        <f t="shared" si="268"/>
        <v>7.6176124421760232E-5</v>
      </c>
      <c r="E5636" s="2">
        <f t="shared" si="269"/>
        <v>9.061071475054279E-2</v>
      </c>
      <c r="K5636">
        <v>5631</v>
      </c>
      <c r="L5636" s="14">
        <v>-9.6179843191410304E-5</v>
      </c>
      <c r="M5636" s="14">
        <v>0.13395428436124199</v>
      </c>
    </row>
    <row r="5637" spans="1:13" x14ac:dyDescent="0.55000000000000004">
      <c r="A5637">
        <v>5632</v>
      </c>
      <c r="C5637">
        <f t="shared" si="267"/>
        <v>-1.8309040781546666E-2</v>
      </c>
      <c r="D5637">
        <f t="shared" si="268"/>
        <v>1.4941862961924664E-4</v>
      </c>
      <c r="E5637" s="2">
        <f t="shared" si="269"/>
        <v>1.065095947985966E-6</v>
      </c>
      <c r="K5637">
        <v>5632</v>
      </c>
      <c r="L5637" s="14">
        <v>-1.6181018636349999E-4</v>
      </c>
      <c r="M5637" s="14">
        <v>-1.9341075639478299E-2</v>
      </c>
    </row>
    <row r="5638" spans="1:13" x14ac:dyDescent="0.55000000000000004">
      <c r="A5638">
        <v>5633</v>
      </c>
      <c r="C5638">
        <f t="shared" ref="C5638:C5701" si="270">$D$1*COS($B$2*(A5638-$L$2)+$B$1)</f>
        <v>0.13503895441468336</v>
      </c>
      <c r="D5638">
        <f t="shared" ref="D5638:D5701" si="271">$D$2*COS($B$2*(A5638-$L$3)+$B$3)</f>
        <v>1.8516020827711975E-4</v>
      </c>
      <c r="E5638" s="2">
        <f t="shared" ref="E5638:E5701" si="272">(M5638-C5638)^2</f>
        <v>9.1706794853130297E-2</v>
      </c>
      <c r="K5638">
        <v>5633</v>
      </c>
      <c r="L5638" s="14">
        <v>-1.8691416456333E-4</v>
      </c>
      <c r="M5638" s="14">
        <v>-0.16779234326296799</v>
      </c>
    </row>
    <row r="5639" spans="1:13" x14ac:dyDescent="0.55000000000000004">
      <c r="A5639">
        <v>5634</v>
      </c>
      <c r="C5639">
        <f t="shared" si="270"/>
        <v>0.25449501844551553</v>
      </c>
      <c r="D5639">
        <f t="shared" si="271"/>
        <v>1.7443047752593432E-4</v>
      </c>
      <c r="E5639" s="2">
        <f t="shared" si="272"/>
        <v>0.2795384896230047</v>
      </c>
      <c r="K5639">
        <v>5634</v>
      </c>
      <c r="L5639" s="14">
        <v>-1.6520433071697899E-4</v>
      </c>
      <c r="M5639" s="14">
        <v>-0.27421897760812097</v>
      </c>
    </row>
    <row r="5640" spans="1:13" x14ac:dyDescent="0.55000000000000004">
      <c r="A5640">
        <v>5635</v>
      </c>
      <c r="C5640">
        <f t="shared" si="270"/>
        <v>0.31007819717997526</v>
      </c>
      <c r="D5640">
        <f t="shared" si="271"/>
        <v>1.1992237361885509E-4</v>
      </c>
      <c r="E5640" s="2">
        <f t="shared" si="272"/>
        <v>0.38693869446788909</v>
      </c>
      <c r="K5640">
        <v>5635</v>
      </c>
      <c r="L5640" s="14">
        <v>-1.02118047389297E-4</v>
      </c>
      <c r="M5640" s="14">
        <v>-0.31196576788028402</v>
      </c>
    </row>
    <row r="5641" spans="1:13" x14ac:dyDescent="0.55000000000000004">
      <c r="A5641">
        <v>5636</v>
      </c>
      <c r="C5641">
        <f t="shared" si="270"/>
        <v>0.28783828435206832</v>
      </c>
      <c r="D5641">
        <f t="shared" si="271"/>
        <v>3.5316281696515295E-5</v>
      </c>
      <c r="E5641" s="2">
        <f t="shared" si="272"/>
        <v>0.31294747011600538</v>
      </c>
      <c r="K5641">
        <v>5636</v>
      </c>
      <c r="L5641" s="14">
        <v>-1.34556655985918E-5</v>
      </c>
      <c r="M5641" s="14">
        <v>-0.271578796291708</v>
      </c>
    </row>
    <row r="5642" spans="1:13" x14ac:dyDescent="0.55000000000000004">
      <c r="A5642">
        <v>5637</v>
      </c>
      <c r="C5642">
        <f t="shared" si="270"/>
        <v>0.19335702930143206</v>
      </c>
      <c r="D5642">
        <f t="shared" si="271"/>
        <v>-5.8153452523496292E-5</v>
      </c>
      <c r="E5642" s="2">
        <f t="shared" si="272"/>
        <v>0.12711382609655686</v>
      </c>
      <c r="K5642">
        <v>5637</v>
      </c>
      <c r="L5642" s="14">
        <v>7.8576771114170795E-5</v>
      </c>
      <c r="M5642" s="14">
        <v>-0.16317323041933399</v>
      </c>
    </row>
    <row r="5643" spans="1:13" x14ac:dyDescent="0.55000000000000004">
      <c r="A5643">
        <v>5638</v>
      </c>
      <c r="C5643">
        <f t="shared" si="270"/>
        <v>5.0347235538934658E-2</v>
      </c>
      <c r="D5643">
        <f t="shared" si="271"/>
        <v>-1.3702789593763093E-4</v>
      </c>
      <c r="E5643" s="2">
        <f t="shared" si="272"/>
        <v>4.1276965753366682E-3</v>
      </c>
      <c r="K5643">
        <v>5638</v>
      </c>
      <c r="L5643" s="14">
        <v>1.5092916804649E-4</v>
      </c>
      <c r="M5643" s="14">
        <v>-1.3899916735206399E-2</v>
      </c>
    </row>
    <row r="5644" spans="1:13" x14ac:dyDescent="0.55000000000000004">
      <c r="A5644">
        <v>5639</v>
      </c>
      <c r="C5644">
        <f t="shared" si="270"/>
        <v>-0.10529865310831329</v>
      </c>
      <c r="D5644">
        <f t="shared" si="271"/>
        <v>-1.8151122579029467E-4</v>
      </c>
      <c r="E5644" s="2">
        <f t="shared" si="272"/>
        <v>5.9610868293495996E-2</v>
      </c>
      <c r="K5644">
        <v>5639</v>
      </c>
      <c r="L5644" s="14">
        <v>1.8548041854498301E-4</v>
      </c>
      <c r="M5644" s="14">
        <v>0.138854717324077</v>
      </c>
    </row>
    <row r="5645" spans="1:13" x14ac:dyDescent="0.55000000000000004">
      <c r="A5645">
        <v>5640</v>
      </c>
      <c r="C5645">
        <f t="shared" si="270"/>
        <v>-0.23451679934188166</v>
      </c>
      <c r="D5645">
        <f t="shared" si="271"/>
        <v>-1.804390639233777E-4</v>
      </c>
      <c r="E5645" s="2">
        <f t="shared" si="272"/>
        <v>0.24142396301100075</v>
      </c>
      <c r="K5645">
        <v>5640</v>
      </c>
      <c r="L5645" s="14">
        <v>1.7357694758190399E-4</v>
      </c>
      <c r="M5645" s="14">
        <v>0.25683232603741601</v>
      </c>
    </row>
    <row r="5646" spans="1:13" x14ac:dyDescent="0.55000000000000004">
      <c r="A5646">
        <v>5641</v>
      </c>
      <c r="C5646">
        <f t="shared" si="270"/>
        <v>-0.30487617216682439</v>
      </c>
      <c r="D5646">
        <f t="shared" si="271"/>
        <v>-1.3408050036603692E-4</v>
      </c>
      <c r="E5646" s="2">
        <f t="shared" si="272"/>
        <v>0.37866898505319796</v>
      </c>
      <c r="K5646">
        <v>5641</v>
      </c>
      <c r="L5646" s="14">
        <v>1.18200053303729E-4</v>
      </c>
      <c r="M5646" s="14">
        <v>0.31048468542260499</v>
      </c>
    </row>
    <row r="5647" spans="1:13" x14ac:dyDescent="0.55000000000000004">
      <c r="A5647">
        <v>5642</v>
      </c>
      <c r="C5647">
        <f t="shared" si="270"/>
        <v>-0.29871805205771418</v>
      </c>
      <c r="D5647">
        <f t="shared" si="271"/>
        <v>-5.4070557409526037E-5</v>
      </c>
      <c r="E5647" s="2">
        <f t="shared" si="272"/>
        <v>0.34233297763012516</v>
      </c>
      <c r="K5647">
        <v>5642</v>
      </c>
      <c r="L5647" s="14">
        <v>3.32192224157395E-5</v>
      </c>
      <c r="M5647" s="14">
        <v>0.28637422923654898</v>
      </c>
    </row>
    <row r="5648" spans="1:13" x14ac:dyDescent="0.55000000000000004">
      <c r="A5648">
        <v>5643</v>
      </c>
      <c r="C5648">
        <f t="shared" si="270"/>
        <v>-0.21758799735906501</v>
      </c>
      <c r="D5648">
        <f t="shared" si="271"/>
        <v>3.9509955739855839E-5</v>
      </c>
      <c r="E5648" s="2">
        <f t="shared" si="272"/>
        <v>0.16656811189262152</v>
      </c>
      <c r="K5648">
        <v>5643</v>
      </c>
      <c r="L5648" s="14">
        <v>-6.0081568803367E-5</v>
      </c>
      <c r="M5648" s="14">
        <v>0.190539570801457</v>
      </c>
    </row>
    <row r="5649" spans="1:13" x14ac:dyDescent="0.55000000000000004">
      <c r="A5649">
        <v>5644</v>
      </c>
      <c r="C5649">
        <f t="shared" si="270"/>
        <v>-8.1847941714370376E-2</v>
      </c>
      <c r="D5649">
        <f t="shared" si="271"/>
        <v>1.2317430280232259E-4</v>
      </c>
      <c r="E5649" s="2">
        <f t="shared" si="272"/>
        <v>1.6597435979018565E-2</v>
      </c>
      <c r="K5649">
        <v>5644</v>
      </c>
      <c r="L5649" s="14">
        <v>-1.3833455839667601E-4</v>
      </c>
      <c r="M5649" s="14">
        <v>4.6983094837458099E-2</v>
      </c>
    </row>
    <row r="5650" spans="1:13" x14ac:dyDescent="0.55000000000000004">
      <c r="A5650">
        <v>5645</v>
      </c>
      <c r="C5650">
        <f t="shared" si="270"/>
        <v>7.4434222082906218E-2</v>
      </c>
      <c r="D5650">
        <f t="shared" si="271"/>
        <v>1.7592449616970693E-4</v>
      </c>
      <c r="E5650" s="2">
        <f t="shared" si="272"/>
        <v>3.3406631453269796E-2</v>
      </c>
      <c r="K5650">
        <v>5645</v>
      </c>
      <c r="L5650" s="14">
        <v>-1.8194079967424101E-4</v>
      </c>
      <c r="M5650" s="14">
        <v>-0.108340588690542</v>
      </c>
    </row>
    <row r="5651" spans="1:13" x14ac:dyDescent="0.55000000000000004">
      <c r="A5651">
        <v>5646</v>
      </c>
      <c r="C5651">
        <f t="shared" si="270"/>
        <v>0.21203496508295741</v>
      </c>
      <c r="D5651">
        <f t="shared" si="271"/>
        <v>1.8452134919308649E-4</v>
      </c>
      <c r="E5651" s="2">
        <f t="shared" si="272"/>
        <v>0.20121025847819171</v>
      </c>
      <c r="K5651">
        <v>5646</v>
      </c>
      <c r="L5651" s="14">
        <v>-1.79978838994612E-4</v>
      </c>
      <c r="M5651" s="14">
        <v>-0.23652969968477899</v>
      </c>
    </row>
    <row r="5652" spans="1:13" x14ac:dyDescent="0.55000000000000004">
      <c r="A5652">
        <v>5647</v>
      </c>
      <c r="C5652">
        <f t="shared" si="270"/>
        <v>0.2964194011940417</v>
      </c>
      <c r="D5652">
        <f t="shared" si="271"/>
        <v>1.4680723297136043E-4</v>
      </c>
      <c r="E5652" s="2">
        <f t="shared" si="272"/>
        <v>0.36228105946921912</v>
      </c>
      <c r="K5652">
        <v>5647</v>
      </c>
      <c r="L5652" s="14">
        <v>-1.32940061581124E-4</v>
      </c>
      <c r="M5652" s="14">
        <v>-0.305478480069233</v>
      </c>
    </row>
    <row r="5653" spans="1:13" x14ac:dyDescent="0.55000000000000004">
      <c r="A5653">
        <v>5648</v>
      </c>
      <c r="C5653">
        <f t="shared" si="270"/>
        <v>0.30640881563065298</v>
      </c>
      <c r="D5653">
        <f t="shared" si="271"/>
        <v>7.2247595724766637E-5</v>
      </c>
      <c r="E5653" s="2">
        <f t="shared" si="272"/>
        <v>0.36521123859730698</v>
      </c>
      <c r="K5653">
        <v>5648</v>
      </c>
      <c r="L5653" s="14">
        <v>-5.2605621044374803E-5</v>
      </c>
      <c r="M5653" s="14">
        <v>-0.29791828006943799</v>
      </c>
    </row>
    <row r="5654" spans="1:13" x14ac:dyDescent="0.55000000000000004">
      <c r="A5654">
        <v>5649</v>
      </c>
      <c r="C5654">
        <f t="shared" si="270"/>
        <v>0.23949607592935127</v>
      </c>
      <c r="D5654">
        <f t="shared" si="271"/>
        <v>-2.0444665190256006E-5</v>
      </c>
      <c r="E5654" s="2">
        <f t="shared" si="272"/>
        <v>0.20724225085590611</v>
      </c>
      <c r="K5654">
        <v>5649</v>
      </c>
      <c r="L5654" s="14">
        <v>4.0904223624519198E-5</v>
      </c>
      <c r="M5654" s="14">
        <v>-0.21574259867541701</v>
      </c>
    </row>
    <row r="5655" spans="1:13" x14ac:dyDescent="0.55000000000000004">
      <c r="A5655">
        <v>5650</v>
      </c>
      <c r="C5655">
        <f t="shared" si="270"/>
        <v>0.1124748693465185</v>
      </c>
      <c r="D5655">
        <f t="shared" si="271"/>
        <v>-1.0800574608187397E-4</v>
      </c>
      <c r="E5655" s="2">
        <f t="shared" si="272"/>
        <v>3.6866962396692779E-2</v>
      </c>
      <c r="K5655">
        <v>5650</v>
      </c>
      <c r="L5655" s="14">
        <v>1.2416935173527099E-4</v>
      </c>
      <c r="M5655" s="14">
        <v>-7.9532845073222405E-2</v>
      </c>
    </row>
    <row r="5656" spans="1:13" x14ac:dyDescent="0.55000000000000004">
      <c r="A5656">
        <v>5651</v>
      </c>
      <c r="C5656">
        <f t="shared" si="270"/>
        <v>-4.2775158660152877E-2</v>
      </c>
      <c r="D5656">
        <f t="shared" si="271"/>
        <v>-1.6845966128743508E-4</v>
      </c>
      <c r="E5656" s="2">
        <f t="shared" si="272"/>
        <v>1.4249569724472562E-2</v>
      </c>
      <c r="K5656">
        <v>5651</v>
      </c>
      <c r="L5656" s="14">
        <v>1.76335495413189E-4</v>
      </c>
      <c r="M5656" s="14">
        <v>7.6596402963512597E-2</v>
      </c>
    </row>
    <row r="5657" spans="1:13" x14ac:dyDescent="0.55000000000000004">
      <c r="A5657">
        <v>5652</v>
      </c>
      <c r="C5657">
        <f t="shared" si="270"/>
        <v>-0.18728952346830047</v>
      </c>
      <c r="D5657">
        <f t="shared" si="271"/>
        <v>-1.8663375235792746E-4</v>
      </c>
      <c r="E5657" s="2">
        <f t="shared" si="272"/>
        <v>0.16066559491877025</v>
      </c>
      <c r="K5657">
        <v>5652</v>
      </c>
      <c r="L5657" s="14">
        <v>1.8433732035887801E-4</v>
      </c>
      <c r="M5657" s="14">
        <v>0.21354160670844899</v>
      </c>
    </row>
    <row r="5658" spans="1:13" x14ac:dyDescent="0.55000000000000004">
      <c r="A5658">
        <v>5653</v>
      </c>
      <c r="C5658">
        <f t="shared" si="270"/>
        <v>-0.28479816564032451</v>
      </c>
      <c r="D5658">
        <f t="shared" si="271"/>
        <v>-1.5796670551512424E-4</v>
      </c>
      <c r="E5658" s="2">
        <f t="shared" si="272"/>
        <v>0.33849374870021215</v>
      </c>
      <c r="K5658">
        <v>5653</v>
      </c>
      <c r="L5658" s="14">
        <v>1.4617071987497101E-4</v>
      </c>
      <c r="M5658" s="14">
        <v>0.29700399033730002</v>
      </c>
    </row>
    <row r="5659" spans="1:13" x14ac:dyDescent="0.55000000000000004">
      <c r="A5659">
        <v>5654</v>
      </c>
      <c r="C5659">
        <f t="shared" si="270"/>
        <v>-0.310828471305649</v>
      </c>
      <c r="D5659">
        <f t="shared" si="271"/>
        <v>-8.9653345261986133E-5</v>
      </c>
      <c r="E5659" s="2">
        <f t="shared" si="272"/>
        <v>0.38057591651053163</v>
      </c>
      <c r="K5659">
        <v>5654</v>
      </c>
      <c r="L5659" s="14">
        <v>7.1394755821064198E-5</v>
      </c>
      <c r="M5659" s="14">
        <v>0.30607988210718301</v>
      </c>
    </row>
    <row r="5660" spans="1:13" x14ac:dyDescent="0.55000000000000004">
      <c r="A5660">
        <v>5655</v>
      </c>
      <c r="C5660">
        <f t="shared" si="270"/>
        <v>-0.25884738241758648</v>
      </c>
      <c r="D5660">
        <f t="shared" si="271"/>
        <v>1.1611149093328551E-6</v>
      </c>
      <c r="E5660" s="2">
        <f t="shared" si="272"/>
        <v>0.247350607760251</v>
      </c>
      <c r="K5660">
        <v>5655</v>
      </c>
      <c r="L5660" s="14">
        <v>-2.1262467729139302E-5</v>
      </c>
      <c r="M5660" s="14">
        <v>0.23849616862158299</v>
      </c>
    </row>
    <row r="5661" spans="1:13" x14ac:dyDescent="0.55000000000000004">
      <c r="A5661">
        <v>5656</v>
      </c>
      <c r="C5661">
        <f t="shared" si="270"/>
        <v>-0.14190105661262253</v>
      </c>
      <c r="D5661">
        <f t="shared" si="271"/>
        <v>9.1684159712769687E-5</v>
      </c>
      <c r="E5661" s="2">
        <f t="shared" si="272"/>
        <v>6.4049823905156081E-2</v>
      </c>
      <c r="K5661">
        <v>5656</v>
      </c>
      <c r="L5661" s="14">
        <v>-1.08594374333806E-4</v>
      </c>
      <c r="M5661" s="14">
        <v>0.111179610181892</v>
      </c>
    </row>
    <row r="5662" spans="1:13" x14ac:dyDescent="0.55000000000000004">
      <c r="A5662">
        <v>5657</v>
      </c>
      <c r="C5662">
        <f t="shared" si="270"/>
        <v>1.0659443365158231E-2</v>
      </c>
      <c r="D5662">
        <f t="shared" si="271"/>
        <v>1.5919641297705114E-4</v>
      </c>
      <c r="E5662" s="2">
        <f t="shared" si="272"/>
        <v>2.9857497706106844E-3</v>
      </c>
      <c r="K5662">
        <v>5657</v>
      </c>
      <c r="L5662" s="14">
        <v>-1.6872814621598099E-4</v>
      </c>
      <c r="M5662" s="14">
        <v>-4.3982571336083201E-2</v>
      </c>
    </row>
    <row r="5663" spans="1:13" x14ac:dyDescent="0.55000000000000004">
      <c r="A5663">
        <v>5658</v>
      </c>
      <c r="C5663">
        <f t="shared" si="270"/>
        <v>0.16054464774152308</v>
      </c>
      <c r="D5663">
        <f t="shared" si="271"/>
        <v>1.8675372217823074E-4</v>
      </c>
      <c r="E5663" s="2">
        <f t="shared" si="272"/>
        <v>0.12157334402038096</v>
      </c>
      <c r="K5663">
        <v>5658</v>
      </c>
      <c r="L5663" s="14">
        <v>-1.8660290716493601E-4</v>
      </c>
      <c r="M5663" s="14">
        <v>-0.18812904501487199</v>
      </c>
    </row>
    <row r="5664" spans="1:13" x14ac:dyDescent="0.55000000000000004">
      <c r="A5664">
        <v>5659</v>
      </c>
      <c r="C5664">
        <f t="shared" si="270"/>
        <v>0.27013652954516654</v>
      </c>
      <c r="D5664">
        <f t="shared" si="271"/>
        <v>1.6743978357001217E-4</v>
      </c>
      <c r="E5664" s="2">
        <f t="shared" si="272"/>
        <v>0.30835138406372364</v>
      </c>
      <c r="K5664">
        <v>5659</v>
      </c>
      <c r="L5664" s="14">
        <v>-1.5774181241403801E-4</v>
      </c>
      <c r="M5664" s="14">
        <v>-0.285157432301821</v>
      </c>
    </row>
    <row r="5665" spans="1:13" x14ac:dyDescent="0.55000000000000004">
      <c r="A5665">
        <v>5660</v>
      </c>
      <c r="C5665">
        <f t="shared" si="270"/>
        <v>0.31192983646311956</v>
      </c>
      <c r="D5665">
        <f t="shared" si="271"/>
        <v>1.0610198863644766E-4</v>
      </c>
      <c r="E5665" s="2">
        <f t="shared" si="272"/>
        <v>0.38775056763643706</v>
      </c>
      <c r="K5665">
        <v>5660</v>
      </c>
      <c r="L5665" s="14">
        <v>-8.9373302184883398E-5</v>
      </c>
      <c r="M5665" s="14">
        <v>-0.31076637168049598</v>
      </c>
    </row>
    <row r="5666" spans="1:13" x14ac:dyDescent="0.55000000000000004">
      <c r="A5666">
        <v>5661</v>
      </c>
      <c r="C5666">
        <f t="shared" si="270"/>
        <v>0.27543532938809612</v>
      </c>
      <c r="D5666">
        <f t="shared" si="271"/>
        <v>1.8134831007605274E-5</v>
      </c>
      <c r="E5666" s="2">
        <f t="shared" si="272"/>
        <v>0.28513173000847258</v>
      </c>
      <c r="K5666">
        <v>5661</v>
      </c>
      <c r="L5666" s="14">
        <v>1.37930600819056E-6</v>
      </c>
      <c r="M5666" s="14">
        <v>-0.25854194541718301</v>
      </c>
    </row>
    <row r="5667" spans="1:13" x14ac:dyDescent="0.55000000000000004">
      <c r="A5667">
        <v>5662</v>
      </c>
      <c r="C5667">
        <f t="shared" si="270"/>
        <v>0.16981236035275296</v>
      </c>
      <c r="D5667">
        <f t="shared" si="271"/>
        <v>-7.4383786952237935E-5</v>
      </c>
      <c r="E5667" s="2">
        <f t="shared" si="272"/>
        <v>9.6955290749379905E-2</v>
      </c>
      <c r="K5667">
        <v>5662</v>
      </c>
      <c r="L5667" s="14">
        <v>9.1786458454920001E-5</v>
      </c>
      <c r="M5667" s="14">
        <v>-0.14156408504634899</v>
      </c>
    </row>
    <row r="5668" spans="1:13" x14ac:dyDescent="0.55000000000000004">
      <c r="A5668">
        <v>5663</v>
      </c>
      <c r="C5668">
        <f t="shared" si="270"/>
        <v>2.1570068229422895E-2</v>
      </c>
      <c r="D5668">
        <f t="shared" si="271"/>
        <v>-1.4823364227289543E-4</v>
      </c>
      <c r="E5668" s="2">
        <f t="shared" si="272"/>
        <v>1.1450475802796737E-4</v>
      </c>
      <c r="K5668">
        <v>5663</v>
      </c>
      <c r="L5668" s="14">
        <v>1.59205122979764E-4</v>
      </c>
      <c r="M5668" s="14">
        <v>1.0869378624169999E-2</v>
      </c>
    </row>
    <row r="5669" spans="1:13" x14ac:dyDescent="0.55000000000000004">
      <c r="A5669">
        <v>5664</v>
      </c>
      <c r="C5669">
        <f t="shared" si="270"/>
        <v>-0.13208585635852885</v>
      </c>
      <c r="D5669">
        <f t="shared" si="271"/>
        <v>-1.8487997790032237E-4</v>
      </c>
      <c r="E5669" s="2">
        <f t="shared" si="272"/>
        <v>8.5653618966029785E-2</v>
      </c>
      <c r="K5669">
        <v>5664</v>
      </c>
      <c r="L5669" s="14">
        <v>1.8674987681744699E-4</v>
      </c>
      <c r="M5669" s="14">
        <v>0.160580538989536</v>
      </c>
    </row>
    <row r="5670" spans="1:13" x14ac:dyDescent="0.55000000000000004">
      <c r="A5670">
        <v>5665</v>
      </c>
      <c r="C5670">
        <f t="shared" si="270"/>
        <v>-0.25259101514677074</v>
      </c>
      <c r="D5670">
        <f t="shared" si="271"/>
        <v>-1.7512533603645256E-4</v>
      </c>
      <c r="E5670" s="2">
        <f t="shared" si="272"/>
        <v>0.27317799384964103</v>
      </c>
      <c r="K5670">
        <v>5665</v>
      </c>
      <c r="L5670" s="14">
        <v>1.6752196549407099E-4</v>
      </c>
      <c r="M5670" s="14">
        <v>0.27007330719563</v>
      </c>
    </row>
    <row r="5671" spans="1:13" x14ac:dyDescent="0.55000000000000004">
      <c r="A5671">
        <v>5666</v>
      </c>
      <c r="C5671">
        <f t="shared" si="270"/>
        <v>-0.30970115333344028</v>
      </c>
      <c r="D5671">
        <f t="shared" si="271"/>
        <v>-1.2141792617703239E-4</v>
      </c>
      <c r="E5671" s="2">
        <f t="shared" si="272"/>
        <v>0.38641850286269108</v>
      </c>
      <c r="K5671">
        <v>5666</v>
      </c>
      <c r="L5671" s="14">
        <v>1.06337138681879E-4</v>
      </c>
      <c r="M5671" s="14">
        <v>0.31192454020141602</v>
      </c>
    </row>
    <row r="5672" spans="1:13" x14ac:dyDescent="0.55000000000000004">
      <c r="A5672">
        <v>5667</v>
      </c>
      <c r="C5672">
        <f t="shared" si="270"/>
        <v>-0.28908283001576973</v>
      </c>
      <c r="D5672">
        <f t="shared" si="271"/>
        <v>-3.7237176133995846E-5</v>
      </c>
      <c r="E5672" s="2">
        <f t="shared" si="272"/>
        <v>0.31892580894835409</v>
      </c>
      <c r="K5672">
        <v>5667</v>
      </c>
      <c r="L5672" s="14">
        <v>1.8519515819094899E-5</v>
      </c>
      <c r="M5672" s="14">
        <v>0.27565233707439302</v>
      </c>
    </row>
    <row r="5673" spans="1:13" x14ac:dyDescent="0.55000000000000004">
      <c r="A5673">
        <v>5668</v>
      </c>
      <c r="C5673">
        <f t="shared" si="270"/>
        <v>-0.19591080974672201</v>
      </c>
      <c r="D5673">
        <f t="shared" si="271"/>
        <v>5.6289320221277964E-5</v>
      </c>
      <c r="E5673" s="2">
        <f t="shared" si="272"/>
        <v>0.13414060504018882</v>
      </c>
      <c r="K5673">
        <v>5668</v>
      </c>
      <c r="L5673" s="14">
        <v>-7.3936434667317796E-5</v>
      </c>
      <c r="M5673" s="14">
        <v>0.17034129610413701</v>
      </c>
    </row>
    <row r="5674" spans="1:13" x14ac:dyDescent="0.55000000000000004">
      <c r="A5674">
        <v>5669</v>
      </c>
      <c r="C5674">
        <f t="shared" si="270"/>
        <v>-5.3569305703466047E-2</v>
      </c>
      <c r="D5674">
        <f t="shared" si="271"/>
        <v>1.3568838368574037E-4</v>
      </c>
      <c r="E5674" s="2">
        <f t="shared" si="272"/>
        <v>5.7663560580063509E-3</v>
      </c>
      <c r="K5674">
        <v>5669</v>
      </c>
      <c r="L5674" s="14">
        <v>-1.4787454642295901E-4</v>
      </c>
      <c r="M5674" s="14">
        <v>2.2367220803916101E-2</v>
      </c>
    </row>
    <row r="5675" spans="1:13" x14ac:dyDescent="0.55000000000000004">
      <c r="A5675">
        <v>5670</v>
      </c>
      <c r="C5675">
        <f t="shared" si="270"/>
        <v>0.10221696491998748</v>
      </c>
      <c r="D5675">
        <f t="shared" si="271"/>
        <v>1.8103252292927838E-4</v>
      </c>
      <c r="E5675" s="2">
        <f t="shared" si="272"/>
        <v>5.4487617468239623E-2</v>
      </c>
      <c r="K5675">
        <v>5670</v>
      </c>
      <c r="L5675" s="14">
        <v>-1.84776560679884E-4</v>
      </c>
      <c r="M5675" s="14">
        <v>-0.13120886370281001</v>
      </c>
    </row>
    <row r="5676" spans="1:13" x14ac:dyDescent="0.55000000000000004">
      <c r="A5676">
        <v>5671</v>
      </c>
      <c r="C5676">
        <f t="shared" si="270"/>
        <v>0.23234893190816261</v>
      </c>
      <c r="D5676">
        <f t="shared" si="271"/>
        <v>1.8094131478106756E-4</v>
      </c>
      <c r="E5676" s="2">
        <f t="shared" si="272"/>
        <v>0.23451918232150196</v>
      </c>
      <c r="K5676">
        <v>5671</v>
      </c>
      <c r="L5676" s="14">
        <v>-1.75400139043968E-4</v>
      </c>
      <c r="M5676" s="14">
        <v>-0.25192287433447003</v>
      </c>
    </row>
    <row r="5677" spans="1:13" x14ac:dyDescent="0.55000000000000004">
      <c r="A5677">
        <v>5672</v>
      </c>
      <c r="C5677">
        <f t="shared" si="270"/>
        <v>0.30416621451857151</v>
      </c>
      <c r="D5677">
        <f t="shared" si="271"/>
        <v>1.3543765056378847E-4</v>
      </c>
      <c r="E5677" s="2">
        <f t="shared" si="272"/>
        <v>0.37663683761193134</v>
      </c>
      <c r="K5677">
        <v>5672</v>
      </c>
      <c r="L5677" s="14">
        <v>-1.2209366448102401E-4</v>
      </c>
      <c r="M5677" s="14">
        <v>-0.30954123827301</v>
      </c>
    </row>
    <row r="5678" spans="1:13" x14ac:dyDescent="0.55000000000000004">
      <c r="A5678">
        <v>5673</v>
      </c>
      <c r="C5678">
        <f t="shared" si="270"/>
        <v>0.29964418859991915</v>
      </c>
      <c r="D5678">
        <f t="shared" si="271"/>
        <v>5.5941990854160032E-5</v>
      </c>
      <c r="E5678" s="2">
        <f t="shared" si="272"/>
        <v>0.34724769791160764</v>
      </c>
      <c r="K5678">
        <v>5673</v>
      </c>
      <c r="L5678" s="14">
        <v>-3.8208074234701201E-5</v>
      </c>
      <c r="M5678" s="14">
        <v>-0.28963307883164202</v>
      </c>
    </row>
    <row r="5679" spans="1:13" x14ac:dyDescent="0.55000000000000004">
      <c r="A5679">
        <v>5674</v>
      </c>
      <c r="C5679">
        <f t="shared" si="270"/>
        <v>0.21991778734104367</v>
      </c>
      <c r="D5679">
        <f t="shared" si="271"/>
        <v>-3.7593929396255367E-5</v>
      </c>
      <c r="E5679" s="2">
        <f t="shared" si="272"/>
        <v>0.17397433315727881</v>
      </c>
      <c r="K5679">
        <v>5674</v>
      </c>
      <c r="L5679" s="14">
        <v>5.5246965229386997E-5</v>
      </c>
      <c r="M5679" s="14">
        <v>-0.19718451804371301</v>
      </c>
    </row>
    <row r="5680" spans="1:13" x14ac:dyDescent="0.55000000000000004">
      <c r="A5680">
        <v>5675</v>
      </c>
      <c r="C5680">
        <f t="shared" si="270"/>
        <v>8.4996656958722522E-2</v>
      </c>
      <c r="D5680">
        <f t="shared" si="271"/>
        <v>-1.216945657853685E-4</v>
      </c>
      <c r="E5680" s="2">
        <f t="shared" si="272"/>
        <v>1.9697148041374814E-2</v>
      </c>
      <c r="K5680">
        <v>5675</v>
      </c>
      <c r="L5680" s="14">
        <v>1.3486505952448499E-4</v>
      </c>
      <c r="M5680" s="14">
        <v>-5.5349871467793299E-2</v>
      </c>
    </row>
    <row r="5681" spans="1:13" x14ac:dyDescent="0.55000000000000004">
      <c r="A5681">
        <v>5676</v>
      </c>
      <c r="C5681">
        <f t="shared" si="270"/>
        <v>-7.1256842732861689E-2</v>
      </c>
      <c r="D5681">
        <f t="shared" si="271"/>
        <v>-1.7525243128027314E-4</v>
      </c>
      <c r="E5681" s="2">
        <f t="shared" si="272"/>
        <v>2.9448048311018205E-2</v>
      </c>
      <c r="K5681">
        <v>5676</v>
      </c>
      <c r="L5681" s="14">
        <v>1.8070536301958599E-4</v>
      </c>
      <c r="M5681" s="14">
        <v>0.10034749378291</v>
      </c>
    </row>
    <row r="5682" spans="1:13" x14ac:dyDescent="0.55000000000000004">
      <c r="A5682">
        <v>5677</v>
      </c>
      <c r="C5682">
        <f t="shared" si="270"/>
        <v>-0.20962637687020683</v>
      </c>
      <c r="D5682">
        <f t="shared" si="271"/>
        <v>-1.8482563055238887E-4</v>
      </c>
      <c r="E5682" s="2">
        <f t="shared" si="272"/>
        <v>0.19407424361847236</v>
      </c>
      <c r="K5682">
        <v>5677</v>
      </c>
      <c r="L5682" s="14">
        <v>1.8128688733174501E-4</v>
      </c>
      <c r="M5682" s="14">
        <v>0.23091220670502599</v>
      </c>
    </row>
    <row r="5683" spans="1:13" x14ac:dyDescent="0.55000000000000004">
      <c r="A5683">
        <v>5678</v>
      </c>
      <c r="C5683">
        <f t="shared" si="270"/>
        <v>-0.29538410899098533</v>
      </c>
      <c r="D5683">
        <f t="shared" si="271"/>
        <v>-1.4801149237198303E-4</v>
      </c>
      <c r="E5683" s="2">
        <f t="shared" si="272"/>
        <v>0.35883410626391382</v>
      </c>
      <c r="K5683">
        <v>5678</v>
      </c>
      <c r="L5683" s="14">
        <v>1.36463986089467E-4</v>
      </c>
      <c r="M5683" s="14">
        <v>0.303643524982535</v>
      </c>
    </row>
    <row r="5684" spans="1:13" x14ac:dyDescent="0.55000000000000004">
      <c r="A5684">
        <v>5679</v>
      </c>
      <c r="C5684">
        <f t="shared" si="270"/>
        <v>-0.30700665595802973</v>
      </c>
      <c r="D5684">
        <f t="shared" si="271"/>
        <v>-7.4049589440927256E-5</v>
      </c>
      <c r="E5684" s="2">
        <f t="shared" si="272"/>
        <v>0.36885227327518982</v>
      </c>
      <c r="K5684">
        <v>5679</v>
      </c>
      <c r="L5684" s="14">
        <v>5.7462832969973101E-5</v>
      </c>
      <c r="M5684" s="14">
        <v>0.300325438760494</v>
      </c>
    </row>
    <row r="5685" spans="1:13" x14ac:dyDescent="0.55000000000000004">
      <c r="A5685">
        <v>5680</v>
      </c>
      <c r="C5685">
        <f t="shared" si="270"/>
        <v>-0.24157700346646388</v>
      </c>
      <c r="D5685">
        <f t="shared" si="271"/>
        <v>1.8497199598299873E-5</v>
      </c>
      <c r="E5685" s="2">
        <f t="shared" si="272"/>
        <v>0.21470803770792812</v>
      </c>
      <c r="K5685">
        <v>5680</v>
      </c>
      <c r="L5685" s="14">
        <v>-3.59302431403871E-5</v>
      </c>
      <c r="M5685" s="14">
        <v>0.22178898331712399</v>
      </c>
    </row>
    <row r="5686" spans="1:13" x14ac:dyDescent="0.55000000000000004">
      <c r="A5686">
        <v>5681</v>
      </c>
      <c r="C5686">
        <f t="shared" si="270"/>
        <v>-0.11551661514402389</v>
      </c>
      <c r="D5686">
        <f t="shared" si="271"/>
        <v>1.0640158142838569E-4</v>
      </c>
      <c r="E5686" s="2">
        <f t="shared" si="272"/>
        <v>4.1298659520089105E-2</v>
      </c>
      <c r="K5686">
        <v>5681</v>
      </c>
      <c r="L5686" s="14">
        <v>-1.20324366961191E-4</v>
      </c>
      <c r="M5686" s="14">
        <v>8.7704101123016895E-2</v>
      </c>
    </row>
    <row r="5687" spans="1:13" x14ac:dyDescent="0.55000000000000004">
      <c r="A5687">
        <v>5682</v>
      </c>
      <c r="C5687">
        <f t="shared" si="270"/>
        <v>3.9536008682514265E-2</v>
      </c>
      <c r="D5687">
        <f t="shared" si="271"/>
        <v>1.6760140908733218E-4</v>
      </c>
      <c r="E5687" s="2">
        <f t="shared" si="272"/>
        <v>1.163870413638381E-2</v>
      </c>
      <c r="K5687">
        <v>5682</v>
      </c>
      <c r="L5687" s="14">
        <v>-1.74582506638383E-4</v>
      </c>
      <c r="M5687" s="14">
        <v>-6.8346817274093905E-2</v>
      </c>
    </row>
    <row r="5688" spans="1:13" x14ac:dyDescent="0.55000000000000004">
      <c r="A5688">
        <v>5683</v>
      </c>
      <c r="C5688">
        <f t="shared" si="270"/>
        <v>0.18466592768268247</v>
      </c>
      <c r="D5688">
        <f t="shared" si="271"/>
        <v>1.8673681582275737E-4</v>
      </c>
      <c r="E5688" s="2">
        <f t="shared" si="272"/>
        <v>0.15362149365609731</v>
      </c>
      <c r="K5688">
        <v>5683</v>
      </c>
      <c r="L5688" s="14">
        <v>-1.8511537449674901E-4</v>
      </c>
      <c r="M5688" s="14">
        <v>-0.207279851292034</v>
      </c>
    </row>
    <row r="5689" spans="1:13" x14ac:dyDescent="0.55000000000000004">
      <c r="A5689">
        <v>5684</v>
      </c>
      <c r="C5689">
        <f t="shared" si="270"/>
        <v>0.28344859128151234</v>
      </c>
      <c r="D5689">
        <f t="shared" si="271"/>
        <v>1.5900521788787125E-4</v>
      </c>
      <c r="E5689" s="2">
        <f t="shared" si="272"/>
        <v>0.33379154050433313</v>
      </c>
      <c r="K5689">
        <v>5684</v>
      </c>
      <c r="L5689" s="14">
        <v>-1.4928494843999201E-4</v>
      </c>
      <c r="M5689" s="14">
        <v>-0.29429836068304199</v>
      </c>
    </row>
    <row r="5690" spans="1:13" x14ac:dyDescent="0.55000000000000004">
      <c r="A5690">
        <v>5685</v>
      </c>
      <c r="C5690">
        <f t="shared" si="270"/>
        <v>0.3110916330945932</v>
      </c>
      <c r="D5690">
        <f t="shared" si="271"/>
        <v>9.1366661827065786E-5</v>
      </c>
      <c r="E5690" s="2">
        <f t="shared" si="272"/>
        <v>0.38278926067316538</v>
      </c>
      <c r="K5690">
        <v>5685</v>
      </c>
      <c r="L5690" s="14">
        <v>-7.60651809498543E-5</v>
      </c>
      <c r="M5690" s="14">
        <v>-0.307608019946497</v>
      </c>
    </row>
    <row r="5691" spans="1:13" x14ac:dyDescent="0.55000000000000004">
      <c r="A5691">
        <v>5686</v>
      </c>
      <c r="C5691">
        <f t="shared" si="270"/>
        <v>0.26065723229227244</v>
      </c>
      <c r="D5691">
        <f t="shared" si="271"/>
        <v>7.969995040922034E-7</v>
      </c>
      <c r="E5691" s="2">
        <f t="shared" si="272"/>
        <v>0.25455311887792104</v>
      </c>
      <c r="K5691">
        <v>5686</v>
      </c>
      <c r="L5691" s="14">
        <v>1.62055829833E-5</v>
      </c>
      <c r="M5691" s="14">
        <v>-0.243875342352736</v>
      </c>
    </row>
    <row r="5692" spans="1:13" x14ac:dyDescent="0.55000000000000004">
      <c r="A5692">
        <v>5687</v>
      </c>
      <c r="C5692">
        <f t="shared" si="270"/>
        <v>0.14480336040311262</v>
      </c>
      <c r="D5692">
        <f t="shared" si="271"/>
        <v>-8.997269289499191E-5</v>
      </c>
      <c r="E5692" s="2">
        <f t="shared" si="272"/>
        <v>6.9625230480305625E-2</v>
      </c>
      <c r="K5692">
        <v>5687</v>
      </c>
      <c r="L5692" s="14">
        <v>1.04417558126148E-4</v>
      </c>
      <c r="M5692" s="14">
        <v>-0.11906257237394299</v>
      </c>
    </row>
    <row r="5693" spans="1:13" x14ac:dyDescent="0.55000000000000004">
      <c r="A5693">
        <v>5688</v>
      </c>
      <c r="C5693">
        <f t="shared" si="270"/>
        <v>-7.3931027345671401E-3</v>
      </c>
      <c r="D5693">
        <f t="shared" si="271"/>
        <v>-1.5816113585132472E-4</v>
      </c>
      <c r="E5693" s="2">
        <f t="shared" si="272"/>
        <v>1.8458417271028042E-3</v>
      </c>
      <c r="K5693">
        <v>5688</v>
      </c>
      <c r="L5693" s="14">
        <v>1.66477508076799E-4</v>
      </c>
      <c r="M5693" s="14">
        <v>3.5570157466479103E-2</v>
      </c>
    </row>
    <row r="5694" spans="1:13" x14ac:dyDescent="0.55000000000000004">
      <c r="A5694">
        <v>5689</v>
      </c>
      <c r="C5694">
        <f t="shared" si="270"/>
        <v>-0.15773405292011161</v>
      </c>
      <c r="D5694">
        <f t="shared" si="271"/>
        <v>-1.8665446748120264E-4</v>
      </c>
      <c r="E5694" s="2">
        <f t="shared" si="272"/>
        <v>0.11494010251373844</v>
      </c>
      <c r="K5694">
        <v>5689</v>
      </c>
      <c r="L5694" s="14">
        <v>1.86842133378134E-4</v>
      </c>
      <c r="M5694" s="14">
        <v>0.18129412070818501</v>
      </c>
    </row>
    <row r="5695" spans="1:13" x14ac:dyDescent="0.55000000000000004">
      <c r="A5695">
        <v>5690</v>
      </c>
      <c r="C5695">
        <f t="shared" si="270"/>
        <v>-0.26848708059042969</v>
      </c>
      <c r="D5695">
        <f t="shared" si="271"/>
        <v>-1.6830146213848781E-4</v>
      </c>
      <c r="E5695" s="2">
        <f t="shared" si="272"/>
        <v>0.30260882986268772</v>
      </c>
      <c r="K5695">
        <v>5690</v>
      </c>
      <c r="L5695" s="14">
        <v>1.6041098729046801E-4</v>
      </c>
      <c r="M5695" s="14">
        <v>0.28161184675145101</v>
      </c>
    </row>
    <row r="5696" spans="1:13" x14ac:dyDescent="0.55000000000000004">
      <c r="A5696">
        <v>5691</v>
      </c>
      <c r="C5696">
        <f t="shared" si="270"/>
        <v>-0.31185551029509517</v>
      </c>
      <c r="D5696">
        <f t="shared" si="271"/>
        <v>-1.0770833731251124E-4</v>
      </c>
      <c r="E5696" s="2">
        <f t="shared" si="272"/>
        <v>0.38844511108885105</v>
      </c>
      <c r="K5696">
        <v>5691</v>
      </c>
      <c r="L5696" s="14">
        <v>9.38039143183852E-5</v>
      </c>
      <c r="M5696" s="14">
        <v>0.31139813878275102</v>
      </c>
    </row>
    <row r="5697" spans="1:13" x14ac:dyDescent="0.55000000000000004">
      <c r="A5697">
        <v>5692</v>
      </c>
      <c r="C5697">
        <f t="shared" si="270"/>
        <v>-0.27695478030828696</v>
      </c>
      <c r="D5697">
        <f t="shared" si="271"/>
        <v>-2.0082690132708398E-5</v>
      </c>
      <c r="E5697" s="2">
        <f t="shared" si="272"/>
        <v>0.29175944651995533</v>
      </c>
      <c r="K5697">
        <v>5692</v>
      </c>
      <c r="L5697" s="14">
        <v>3.7030690880251699E-6</v>
      </c>
      <c r="M5697" s="14">
        <v>0.26319283518210401</v>
      </c>
    </row>
    <row r="5698" spans="1:13" x14ac:dyDescent="0.55000000000000004">
      <c r="A5698">
        <v>5693</v>
      </c>
      <c r="C5698">
        <f t="shared" si="270"/>
        <v>-0.17254423820767537</v>
      </c>
      <c r="D5698">
        <f t="shared" si="271"/>
        <v>7.258328896088348E-5</v>
      </c>
      <c r="E5698" s="2">
        <f t="shared" si="272"/>
        <v>0.103435237907077</v>
      </c>
      <c r="K5698">
        <v>5693</v>
      </c>
      <c r="L5698" s="14">
        <v>-8.7325232767603594E-5</v>
      </c>
      <c r="M5698" s="14">
        <v>0.149069253280286</v>
      </c>
    </row>
    <row r="5699" spans="1:13" x14ac:dyDescent="0.55000000000000004">
      <c r="A5699">
        <v>5694</v>
      </c>
      <c r="C5699">
        <f t="shared" si="270"/>
        <v>-2.4828729260907598E-2</v>
      </c>
      <c r="D5699">
        <f t="shared" si="271"/>
        <v>1.4703239245963319E-4</v>
      </c>
      <c r="E5699" s="2">
        <f t="shared" si="272"/>
        <v>5.0351237393300924E-4</v>
      </c>
      <c r="K5699">
        <v>5694</v>
      </c>
      <c r="L5699" s="14">
        <v>-1.56482388350171E-4</v>
      </c>
      <c r="M5699" s="14">
        <v>-2.3896478640899198E-3</v>
      </c>
    </row>
    <row r="5700" spans="1:13" x14ac:dyDescent="0.55000000000000004">
      <c r="A5700">
        <v>5695</v>
      </c>
      <c r="C5700">
        <f t="shared" si="270"/>
        <v>0.1291182673822599</v>
      </c>
      <c r="D5700">
        <f t="shared" si="271"/>
        <v>1.8457946464794413E-4</v>
      </c>
      <c r="E5700" s="2">
        <f t="shared" si="272"/>
        <v>7.9731864897393076E-2</v>
      </c>
      <c r="K5700">
        <v>5695</v>
      </c>
      <c r="L5700" s="14">
        <v>-1.8644755902417701E-4</v>
      </c>
      <c r="M5700" s="14">
        <v>-0.15325004687660501</v>
      </c>
    </row>
    <row r="5701" spans="1:13" x14ac:dyDescent="0.55000000000000004">
      <c r="A5701">
        <v>5696</v>
      </c>
      <c r="C5701">
        <f t="shared" si="270"/>
        <v>0.25065930050691021</v>
      </c>
      <c r="D5701">
        <f t="shared" si="271"/>
        <v>1.7580098183696177E-4</v>
      </c>
      <c r="E5701" s="2">
        <f t="shared" si="272"/>
        <v>0.26665586576619826</v>
      </c>
      <c r="K5701">
        <v>5696</v>
      </c>
      <c r="L5701" s="14">
        <v>-1.69715781903893E-4</v>
      </c>
      <c r="M5701" s="14">
        <v>-0.26572802095460502</v>
      </c>
    </row>
    <row r="5702" spans="1:13" x14ac:dyDescent="0.55000000000000004">
      <c r="A5702">
        <v>5697</v>
      </c>
      <c r="C5702">
        <f t="shared" ref="C5702:C5765" si="273">$D$1*COS($B$2*(A5702-$L$2)+$B$1)</f>
        <v>0.30929013268729916</v>
      </c>
      <c r="D5702">
        <f t="shared" ref="D5702:D5765" si="274">$D$2*COS($B$2*(A5702-$L$3)+$B$3)</f>
        <v>1.2290015817601285E-4</v>
      </c>
      <c r="E5702" s="2">
        <f t="shared" ref="E5702:E5765" si="275">(M5702-C5702)^2</f>
        <v>0.38557008060807335</v>
      </c>
      <c r="K5702">
        <v>5697</v>
      </c>
      <c r="L5702" s="14">
        <v>-1.1047763436550399E-4</v>
      </c>
      <c r="M5702" s="14">
        <v>-0.31165276372755901</v>
      </c>
    </row>
    <row r="5703" spans="1:13" x14ac:dyDescent="0.55000000000000004">
      <c r="A5703">
        <v>5698</v>
      </c>
      <c r="C5703">
        <f t="shared" si="273"/>
        <v>0.29029566088190167</v>
      </c>
      <c r="D5703">
        <f t="shared" si="274"/>
        <v>3.9153985342675063E-5</v>
      </c>
      <c r="E5703" s="2">
        <f t="shared" si="275"/>
        <v>0.32469232446002305</v>
      </c>
      <c r="K5703">
        <v>5698</v>
      </c>
      <c r="L5703" s="14">
        <v>-2.35696779467882E-5</v>
      </c>
      <c r="M5703" s="14">
        <v>-0.27952213847156099</v>
      </c>
    </row>
    <row r="5704" spans="1:13" x14ac:dyDescent="0.55000000000000004">
      <c r="A5704">
        <v>5699</v>
      </c>
      <c r="C5704">
        <f t="shared" si="273"/>
        <v>0.19844309714217409</v>
      </c>
      <c r="D5704">
        <f t="shared" si="274"/>
        <v>-5.4419012511146113E-5</v>
      </c>
      <c r="E5704" s="2">
        <f t="shared" si="275"/>
        <v>0.14124560075711559</v>
      </c>
      <c r="K5704">
        <v>5699</v>
      </c>
      <c r="L5704" s="14">
        <v>6.9241450529368095E-5</v>
      </c>
      <c r="M5704" s="14">
        <v>-0.17738345960590299</v>
      </c>
    </row>
    <row r="5705" spans="1:13" x14ac:dyDescent="0.55000000000000004">
      <c r="A5705">
        <v>5700</v>
      </c>
      <c r="C5705">
        <f t="shared" si="273"/>
        <v>5.6785498868363003E-2</v>
      </c>
      <c r="D5705">
        <f t="shared" si="274"/>
        <v>-1.3433398528644042E-4</v>
      </c>
      <c r="E5705" s="2">
        <f t="shared" si="275"/>
        <v>7.6743717656038539E-3</v>
      </c>
      <c r="K5705">
        <v>5700</v>
      </c>
      <c r="L5705" s="14">
        <v>1.44710628177669E-4</v>
      </c>
      <c r="M5705" s="14">
        <v>-3.0817992874853799E-2</v>
      </c>
    </row>
    <row r="5706" spans="1:13" x14ac:dyDescent="0.55000000000000004">
      <c r="A5706">
        <v>5701</v>
      </c>
      <c r="C5706">
        <f t="shared" si="273"/>
        <v>-9.9124062678061786E-2</v>
      </c>
      <c r="D5706">
        <f t="shared" si="274"/>
        <v>-1.8053395929058157E-4</v>
      </c>
      <c r="E5706" s="2">
        <f t="shared" si="275"/>
        <v>4.954634996060156E-2</v>
      </c>
      <c r="K5706">
        <v>5701</v>
      </c>
      <c r="L5706" s="14">
        <v>1.8393613127931101E-4</v>
      </c>
      <c r="M5706" s="14">
        <v>0.123466031352651</v>
      </c>
    </row>
    <row r="5707" spans="1:13" x14ac:dyDescent="0.55000000000000004">
      <c r="A5707">
        <v>5702</v>
      </c>
      <c r="C5707">
        <f t="shared" si="273"/>
        <v>-0.23015557385868976</v>
      </c>
      <c r="D5707">
        <f t="shared" si="274"/>
        <v>-1.8142371486737146E-4</v>
      </c>
      <c r="E5707" s="2">
        <f t="shared" si="275"/>
        <v>0.22751258764079138</v>
      </c>
      <c r="K5707">
        <v>5702</v>
      </c>
      <c r="L5707" s="14">
        <v>1.7709368924513099E-4</v>
      </c>
      <c r="M5707" s="14">
        <v>0.246827222100233</v>
      </c>
    </row>
    <row r="5708" spans="1:13" x14ac:dyDescent="0.55000000000000004">
      <c r="A5708">
        <v>5703</v>
      </c>
      <c r="C5708">
        <f t="shared" si="273"/>
        <v>-0.3034228872996651</v>
      </c>
      <c r="D5708">
        <f t="shared" si="274"/>
        <v>-1.3677994212164536E-4</v>
      </c>
      <c r="E5708" s="2">
        <f t="shared" si="275"/>
        <v>0.37428931809837351</v>
      </c>
      <c r="K5708">
        <v>5703</v>
      </c>
      <c r="L5708" s="14">
        <v>1.2589703413001899E-4</v>
      </c>
      <c r="M5708" s="14">
        <v>0.30836900386789001</v>
      </c>
    </row>
    <row r="5709" spans="1:13" x14ac:dyDescent="0.55000000000000004">
      <c r="A5709">
        <v>5704</v>
      </c>
      <c r="C5709">
        <f t="shared" si="273"/>
        <v>-0.30053745167543006</v>
      </c>
      <c r="D5709">
        <f t="shared" si="274"/>
        <v>-5.7807286995809012E-5</v>
      </c>
      <c r="E5709" s="2">
        <f t="shared" si="275"/>
        <v>0.35190440082671631</v>
      </c>
      <c r="K5709">
        <v>5704</v>
      </c>
      <c r="L5709" s="14">
        <v>4.3168685808544601E-5</v>
      </c>
      <c r="M5709" s="14">
        <v>0.29267785563441701</v>
      </c>
    </row>
    <row r="5710" spans="1:13" x14ac:dyDescent="0.55000000000000004">
      <c r="A5710">
        <v>5705</v>
      </c>
      <c r="C5710">
        <f t="shared" si="273"/>
        <v>-0.22222345050751041</v>
      </c>
      <c r="D5710">
        <f t="shared" si="274"/>
        <v>3.5673778685045171E-5</v>
      </c>
      <c r="E5710" s="2">
        <f t="shared" si="275"/>
        <v>0.18139692028816887</v>
      </c>
      <c r="K5710">
        <v>5705</v>
      </c>
      <c r="L5710" s="14">
        <v>-5.0371527672764203E-5</v>
      </c>
      <c r="M5710" s="14">
        <v>0.20368372281570199</v>
      </c>
    </row>
    <row r="5711" spans="1:13" x14ac:dyDescent="0.55000000000000004">
      <c r="A5711">
        <v>5706</v>
      </c>
      <c r="C5711">
        <f t="shared" si="273"/>
        <v>-8.8136047360885372E-2</v>
      </c>
      <c r="D5711">
        <f t="shared" si="274"/>
        <v>1.2020147785954517E-4</v>
      </c>
      <c r="E5711" s="2">
        <f t="shared" si="275"/>
        <v>2.3046818191375554E-2</v>
      </c>
      <c r="K5711">
        <v>5706</v>
      </c>
      <c r="L5711" s="14">
        <v>-1.3129587956615699E-4</v>
      </c>
      <c r="M5711" s="14">
        <v>6.3675738055713804E-2</v>
      </c>
    </row>
    <row r="5712" spans="1:13" x14ac:dyDescent="0.55000000000000004">
      <c r="A5712">
        <v>5707</v>
      </c>
      <c r="C5712">
        <f t="shared" si="273"/>
        <v>6.8071645912846396E-2</v>
      </c>
      <c r="D5712">
        <f t="shared" si="274"/>
        <v>1.7456113973742202E-4</v>
      </c>
      <c r="E5712" s="2">
        <f t="shared" si="275"/>
        <v>2.5712724210088626E-2</v>
      </c>
      <c r="K5712">
        <v>5707</v>
      </c>
      <c r="L5712" s="14">
        <v>-1.7933636392170201E-4</v>
      </c>
      <c r="M5712" s="14">
        <v>-9.2280230315929399E-2</v>
      </c>
    </row>
    <row r="5713" spans="1:13" x14ac:dyDescent="0.55000000000000004">
      <c r="A5713">
        <v>5708</v>
      </c>
      <c r="C5713">
        <f t="shared" si="273"/>
        <v>0.20719479089890336</v>
      </c>
      <c r="D5713">
        <f t="shared" si="274"/>
        <v>1.8510963499808732E-4</v>
      </c>
      <c r="E5713" s="2">
        <f t="shared" si="275"/>
        <v>0.18689957374593966</v>
      </c>
      <c r="K5713">
        <v>5708</v>
      </c>
      <c r="L5713" s="14">
        <v>-1.8246094341102401E-4</v>
      </c>
      <c r="M5713" s="14">
        <v>-0.22512404253995999</v>
      </c>
    </row>
    <row r="5714" spans="1:13" x14ac:dyDescent="0.55000000000000004">
      <c r="A5714">
        <v>5709</v>
      </c>
      <c r="C5714">
        <f t="shared" si="273"/>
        <v>0.29431641068749953</v>
      </c>
      <c r="D5714">
        <f t="shared" si="274"/>
        <v>1.4919951367739159E-4</v>
      </c>
      <c r="E5714" s="2">
        <f t="shared" si="275"/>
        <v>0.35509746838541095</v>
      </c>
      <c r="K5714">
        <v>5709</v>
      </c>
      <c r="L5714" s="14">
        <v>-1.3988704771753801E-4</v>
      </c>
      <c r="M5714" s="14">
        <v>-0.30158414174168802</v>
      </c>
    </row>
    <row r="5715" spans="1:13" x14ac:dyDescent="0.55000000000000004">
      <c r="A5715">
        <v>5710</v>
      </c>
      <c r="C5715">
        <f t="shared" si="273"/>
        <v>0.30757081509463613</v>
      </c>
      <c r="D5715">
        <f t="shared" si="274"/>
        <v>7.5843459299510113E-5</v>
      </c>
      <c r="E5715" s="2">
        <f t="shared" si="275"/>
        <v>0.37219935958488282</v>
      </c>
      <c r="K5715">
        <v>5710</v>
      </c>
      <c r="L5715" s="14">
        <v>-6.2277573126952798E-5</v>
      </c>
      <c r="M5715" s="14">
        <v>-0.30251062175202198</v>
      </c>
    </row>
    <row r="5716" spans="1:13" x14ac:dyDescent="0.55000000000000004">
      <c r="A5716">
        <v>5711</v>
      </c>
      <c r="C5716">
        <f t="shared" si="273"/>
        <v>0.24363142799140527</v>
      </c>
      <c r="D5716">
        <f t="shared" si="274"/>
        <v>-1.6547704709270541E-5</v>
      </c>
      <c r="E5716" s="2">
        <f t="shared" si="275"/>
        <v>0.2221263932872897</v>
      </c>
      <c r="K5716">
        <v>5711</v>
      </c>
      <c r="L5716" s="14">
        <v>3.09297059952936E-5</v>
      </c>
      <c r="M5716" s="14">
        <v>-0.22767143990490801</v>
      </c>
    </row>
    <row r="5717" spans="1:13" x14ac:dyDescent="0.55000000000000004">
      <c r="A5717">
        <v>5712</v>
      </c>
      <c r="C5717">
        <f t="shared" si="273"/>
        <v>0.11854568780537311</v>
      </c>
      <c r="D5717">
        <f t="shared" si="274"/>
        <v>-1.047857436339644E-4</v>
      </c>
      <c r="E5717" s="2">
        <f t="shared" si="275"/>
        <v>4.5948589639127457E-2</v>
      </c>
      <c r="K5717">
        <v>5712</v>
      </c>
      <c r="L5717" s="14">
        <v>1.16390448377052E-4</v>
      </c>
      <c r="M5717" s="14">
        <v>-9.5810533562534606E-2</v>
      </c>
    </row>
    <row r="5718" spans="1:13" x14ac:dyDescent="0.55000000000000004">
      <c r="A5718">
        <v>5713</v>
      </c>
      <c r="C5718">
        <f t="shared" si="273"/>
        <v>-3.6292521274970166E-2</v>
      </c>
      <c r="D5718">
        <f t="shared" si="274"/>
        <v>-1.6672476961476039E-4</v>
      </c>
      <c r="E5718" s="2">
        <f t="shared" si="275"/>
        <v>9.2812484992189307E-3</v>
      </c>
      <c r="K5718">
        <v>5713</v>
      </c>
      <c r="L5718" s="14">
        <v>1.7270048092885601E-4</v>
      </c>
      <c r="M5718" s="14">
        <v>6.0046715275974799E-2</v>
      </c>
    </row>
    <row r="5719" spans="1:13" x14ac:dyDescent="0.55000000000000004">
      <c r="A5719">
        <v>5714</v>
      </c>
      <c r="C5719">
        <f t="shared" si="273"/>
        <v>-0.18202207250094707</v>
      </c>
      <c r="D5719">
        <f t="shared" si="274"/>
        <v>-1.8681939270155664E-4</v>
      </c>
      <c r="E5719" s="2">
        <f t="shared" si="275"/>
        <v>0.14660242740926319</v>
      </c>
      <c r="K5719">
        <v>5714</v>
      </c>
      <c r="L5719" s="14">
        <v>1.8575660667602501E-4</v>
      </c>
      <c r="M5719" s="14">
        <v>0.20086489177083799</v>
      </c>
    </row>
    <row r="5720" spans="1:13" x14ac:dyDescent="0.55000000000000004">
      <c r="A5720">
        <v>5715</v>
      </c>
      <c r="C5720">
        <f t="shared" si="273"/>
        <v>-0.28206792024811261</v>
      </c>
      <c r="D5720">
        <f t="shared" si="274"/>
        <v>-1.6002628606202117E-4</v>
      </c>
      <c r="E5720" s="2">
        <f t="shared" si="275"/>
        <v>0.32883702368193735</v>
      </c>
      <c r="K5720">
        <v>5715</v>
      </c>
      <c r="L5720" s="14">
        <v>1.5228883793085601E-4</v>
      </c>
      <c r="M5720" s="14">
        <v>0.29137521004637201</v>
      </c>
    </row>
    <row r="5721" spans="1:13" x14ac:dyDescent="0.55000000000000004">
      <c r="A5721">
        <v>5716</v>
      </c>
      <c r="C5721">
        <f t="shared" si="273"/>
        <v>-0.31132066553670407</v>
      </c>
      <c r="D5721">
        <f t="shared" si="274"/>
        <v>-9.3069954707292592E-5</v>
      </c>
      <c r="E5721" s="2">
        <f t="shared" si="275"/>
        <v>0.38468458918214177</v>
      </c>
      <c r="K5721">
        <v>5716</v>
      </c>
      <c r="L5721" s="14">
        <v>8.0679384994540403E-5</v>
      </c>
      <c r="M5721" s="14">
        <v>0.30890879940521698</v>
      </c>
    </row>
    <row r="5722" spans="1:13" x14ac:dyDescent="0.55000000000000004">
      <c r="A5722">
        <v>5717</v>
      </c>
      <c r="C5722">
        <f t="shared" si="273"/>
        <v>-0.26243848589454499</v>
      </c>
      <c r="D5722">
        <f t="shared" si="274"/>
        <v>-2.7550264800242296E-6</v>
      </c>
      <c r="E5722" s="2">
        <f t="shared" si="275"/>
        <v>0.2616452929179337</v>
      </c>
      <c r="K5722">
        <v>5717</v>
      </c>
      <c r="L5722" s="14">
        <v>-1.1136720412226E-5</v>
      </c>
      <c r="M5722" s="14">
        <v>0.249074263621959</v>
      </c>
    </row>
    <row r="5723" spans="1:13" x14ac:dyDescent="0.55000000000000004">
      <c r="A5723">
        <v>5718</v>
      </c>
      <c r="C5723">
        <f t="shared" si="273"/>
        <v>-0.1476897780572233</v>
      </c>
      <c r="D5723">
        <f t="shared" si="274"/>
        <v>8.8251355322379652E-5</v>
      </c>
      <c r="E5723" s="2">
        <f t="shared" si="275"/>
        <v>7.5376226211932115E-2</v>
      </c>
      <c r="K5723">
        <v>5718</v>
      </c>
      <c r="L5723" s="14">
        <v>-1.00163565104552E-4</v>
      </c>
      <c r="M5723" s="14">
        <v>0.126857533370028</v>
      </c>
    </row>
    <row r="5724" spans="1:13" x14ac:dyDescent="0.55000000000000004">
      <c r="A5724">
        <v>5719</v>
      </c>
      <c r="C5724">
        <f t="shared" si="273"/>
        <v>4.1259510189433461E-3</v>
      </c>
      <c r="D5724">
        <f t="shared" si="274"/>
        <v>1.5710850712984071E-4</v>
      </c>
      <c r="E5724" s="2">
        <f t="shared" si="275"/>
        <v>9.7702531109408026E-4</v>
      </c>
      <c r="K5724">
        <v>5719</v>
      </c>
      <c r="L5724" s="14">
        <v>-1.64103823546797E-4</v>
      </c>
      <c r="M5724" s="14">
        <v>-2.7131453081430699E-2</v>
      </c>
    </row>
    <row r="5725" spans="1:13" x14ac:dyDescent="0.55000000000000004">
      <c r="A5725">
        <v>5720</v>
      </c>
      <c r="C5725">
        <f t="shared" si="273"/>
        <v>0.15490615335750227</v>
      </c>
      <c r="D5725">
        <f t="shared" si="274"/>
        <v>1.8653473523228638E-4</v>
      </c>
      <c r="E5725" s="2">
        <f t="shared" si="275"/>
        <v>0.1083932832416985</v>
      </c>
      <c r="K5725">
        <v>5720</v>
      </c>
      <c r="L5725" s="14">
        <v>-1.8694326135553399E-4</v>
      </c>
      <c r="M5725" s="14">
        <v>-0.174325198797329</v>
      </c>
    </row>
    <row r="5726" spans="1:13" x14ac:dyDescent="0.55000000000000004">
      <c r="A5726">
        <v>5721</v>
      </c>
      <c r="C5726">
        <f t="shared" si="273"/>
        <v>0.26680817636361565</v>
      </c>
      <c r="D5726">
        <f t="shared" si="274"/>
        <v>1.69144676632836E-4</v>
      </c>
      <c r="E5726" s="2">
        <f t="shared" si="275"/>
        <v>0.29666137116939623</v>
      </c>
      <c r="K5726">
        <v>5721</v>
      </c>
      <c r="L5726" s="14">
        <v>-1.6296159964597899E-4</v>
      </c>
      <c r="M5726" s="14">
        <v>-0.27785811703941499</v>
      </c>
    </row>
    <row r="5727" spans="1:13" x14ac:dyDescent="0.55000000000000004">
      <c r="A5727">
        <v>5722</v>
      </c>
      <c r="C5727">
        <f t="shared" si="273"/>
        <v>0.31174697097653736</v>
      </c>
      <c r="D5727">
        <f t="shared" si="274"/>
        <v>1.0930286948562226E-4</v>
      </c>
      <c r="E5727" s="2">
        <f t="shared" si="275"/>
        <v>0.38881050845469989</v>
      </c>
      <c r="K5727">
        <v>5722</v>
      </c>
      <c r="L5727" s="14">
        <v>-9.8165194364718106E-5</v>
      </c>
      <c r="M5727" s="14">
        <v>-0.311799746162363</v>
      </c>
    </row>
    <row r="5728" spans="1:13" x14ac:dyDescent="0.55000000000000004">
      <c r="A5728">
        <v>5723</v>
      </c>
      <c r="C5728">
        <f t="shared" si="273"/>
        <v>0.27844384697911612</v>
      </c>
      <c r="D5728">
        <f t="shared" si="274"/>
        <v>2.2028346019202799E-5</v>
      </c>
      <c r="E5728" s="2">
        <f t="shared" si="275"/>
        <v>0.29821761005430186</v>
      </c>
      <c r="K5728">
        <v>5723</v>
      </c>
      <c r="L5728" s="14">
        <v>-8.7827071821588693E-6</v>
      </c>
      <c r="M5728" s="14">
        <v>-0.26764919459374797</v>
      </c>
    </row>
    <row r="5729" spans="1:13" x14ac:dyDescent="0.55000000000000004">
      <c r="A5729">
        <v>5724</v>
      </c>
      <c r="C5729">
        <f t="shared" si="273"/>
        <v>0.17525718652054842</v>
      </c>
      <c r="D5729">
        <f t="shared" si="274"/>
        <v>-7.0774827977343721E-5</v>
      </c>
      <c r="E5729" s="2">
        <f t="shared" si="275"/>
        <v>0.11003910604953084</v>
      </c>
      <c r="K5729">
        <v>5724</v>
      </c>
      <c r="L5729" s="14">
        <v>8.2799463498131793E-5</v>
      </c>
      <c r="M5729" s="14">
        <v>-0.15646424186406899</v>
      </c>
    </row>
    <row r="5730" spans="1:13" x14ac:dyDescent="0.55000000000000004">
      <c r="A5730">
        <v>5725</v>
      </c>
      <c r="C5730">
        <f t="shared" si="273"/>
        <v>2.8084666373706525E-2</v>
      </c>
      <c r="D5730">
        <f t="shared" si="274"/>
        <v>-1.4581501196658358E-4</v>
      </c>
      <c r="E5730" s="2">
        <f t="shared" si="275"/>
        <v>1.1680342116911191E-3</v>
      </c>
      <c r="K5730">
        <v>5725</v>
      </c>
      <c r="L5730" s="14">
        <v>1.53643994894734E-4</v>
      </c>
      <c r="M5730" s="14">
        <v>-6.0918491258454902E-3</v>
      </c>
    </row>
    <row r="5731" spans="1:13" x14ac:dyDescent="0.55000000000000004">
      <c r="A5731">
        <v>5726</v>
      </c>
      <c r="C5731">
        <f t="shared" si="273"/>
        <v>-0.12613651305513865</v>
      </c>
      <c r="D5731">
        <f t="shared" si="274"/>
        <v>-1.842587014887953E-4</v>
      </c>
      <c r="E5731" s="2">
        <f t="shared" si="275"/>
        <v>7.395288542332247E-2</v>
      </c>
      <c r="K5731">
        <v>5726</v>
      </c>
      <c r="L5731" s="14">
        <v>1.8600743463180399E-4</v>
      </c>
      <c r="M5731" s="14">
        <v>0.14580628501703399</v>
      </c>
    </row>
    <row r="5732" spans="1:13" x14ac:dyDescent="0.55000000000000004">
      <c r="A5732">
        <v>5727</v>
      </c>
      <c r="C5732">
        <f t="shared" si="273"/>
        <v>-0.24870008645114164</v>
      </c>
      <c r="D5732">
        <f t="shared" si="274"/>
        <v>-1.7645734080348231E-4</v>
      </c>
      <c r="E5732" s="2">
        <f t="shared" si="275"/>
        <v>0.25998415825335114</v>
      </c>
      <c r="K5732">
        <v>5727</v>
      </c>
      <c r="L5732" s="14">
        <v>1.71784158458988E-4</v>
      </c>
      <c r="M5732" s="14">
        <v>0.26118633056087398</v>
      </c>
    </row>
    <row r="5733" spans="1:13" x14ac:dyDescent="0.55000000000000004">
      <c r="A5733">
        <v>5728</v>
      </c>
      <c r="C5733">
        <f t="shared" si="273"/>
        <v>-0.30884518033394498</v>
      </c>
      <c r="D5733">
        <f t="shared" si="274"/>
        <v>-1.2436890700258353E-4</v>
      </c>
      <c r="E5733" s="2">
        <f t="shared" si="275"/>
        <v>0.38439481640495815</v>
      </c>
      <c r="K5733">
        <v>5728</v>
      </c>
      <c r="L5733" s="14">
        <v>1.14536474128566E-4</v>
      </c>
      <c r="M5733" s="14">
        <v>0.31115063933338</v>
      </c>
    </row>
    <row r="5734" spans="1:13" x14ac:dyDescent="0.55000000000000004">
      <c r="A5734">
        <v>5729</v>
      </c>
      <c r="C5734">
        <f t="shared" si="273"/>
        <v>-0.29147664389280231</v>
      </c>
      <c r="D5734">
        <f t="shared" si="274"/>
        <v>-4.1066499032595482E-5</v>
      </c>
      <c r="E5734" s="2">
        <f t="shared" si="275"/>
        <v>0.33023639601481519</v>
      </c>
      <c r="K5734">
        <v>5729</v>
      </c>
      <c r="L5734" s="14">
        <v>2.86024193199444E-5</v>
      </c>
      <c r="M5734" s="14">
        <v>0.28318534024640901</v>
      </c>
    </row>
    <row r="5735" spans="1:13" x14ac:dyDescent="0.55000000000000004">
      <c r="A5735">
        <v>5730</v>
      </c>
      <c r="C5735">
        <f t="shared" si="273"/>
        <v>-0.20095361367474029</v>
      </c>
      <c r="D5735">
        <f t="shared" si="274"/>
        <v>5.2542734581455979E-5</v>
      </c>
      <c r="E5735" s="2">
        <f t="shared" si="275"/>
        <v>0.14841612137197552</v>
      </c>
      <c r="K5735">
        <v>5730</v>
      </c>
      <c r="L5735" s="14">
        <v>-6.4495288843885305E-5</v>
      </c>
      <c r="M5735" s="14">
        <v>0.18429451594041499</v>
      </c>
    </row>
    <row r="5736" spans="1:13" x14ac:dyDescent="0.55000000000000004">
      <c r="A5736">
        <v>5731</v>
      </c>
      <c r="C5736">
        <f t="shared" si="273"/>
        <v>-5.9995462190410437E-2</v>
      </c>
      <c r="D5736">
        <f t="shared" si="274"/>
        <v>1.3296484932853202E-4</v>
      </c>
      <c r="E5736" s="2">
        <f t="shared" si="275"/>
        <v>9.8488652050538715E-3</v>
      </c>
      <c r="K5736">
        <v>5731</v>
      </c>
      <c r="L5736" s="14">
        <v>-1.41439751817039E-4</v>
      </c>
      <c r="M5736" s="14">
        <v>3.9245986836968602E-2</v>
      </c>
    </row>
    <row r="5737" spans="1:13" x14ac:dyDescent="0.55000000000000004">
      <c r="A5737">
        <v>5732</v>
      </c>
      <c r="C5737">
        <f t="shared" si="273"/>
        <v>9.6020285699708732E-2</v>
      </c>
      <c r="D5737">
        <f t="shared" si="274"/>
        <v>1.8001558957079369E-4</v>
      </c>
      <c r="E5737" s="2">
        <f t="shared" si="275"/>
        <v>4.4796665970370998E-2</v>
      </c>
      <c r="K5737">
        <v>5732</v>
      </c>
      <c r="L5737" s="14">
        <v>-1.8295975151909601E-4</v>
      </c>
      <c r="M5737" s="14">
        <v>-0.11563194313422299</v>
      </c>
    </row>
    <row r="5738" spans="1:13" x14ac:dyDescent="0.55000000000000004">
      <c r="A5738">
        <v>5733</v>
      </c>
      <c r="C5738">
        <f t="shared" si="273"/>
        <v>0.22793696582623468</v>
      </c>
      <c r="D5738">
        <f t="shared" si="274"/>
        <v>1.8188621125834776E-4</v>
      </c>
      <c r="E5738" s="2">
        <f t="shared" si="275"/>
        <v>0.22041719945020011</v>
      </c>
      <c r="K5738">
        <v>5733</v>
      </c>
      <c r="L5738" s="14">
        <v>-1.7865634645329801E-4</v>
      </c>
      <c r="M5738" s="14">
        <v>-0.241549135618952</v>
      </c>
    </row>
    <row r="5739" spans="1:13" x14ac:dyDescent="0.55000000000000004">
      <c r="A5739">
        <v>5734</v>
      </c>
      <c r="C5739">
        <f t="shared" si="273"/>
        <v>0.30264627205930078</v>
      </c>
      <c r="D5739">
        <f t="shared" si="274"/>
        <v>1.381072277790283E-4</v>
      </c>
      <c r="E5739" s="2">
        <f t="shared" si="275"/>
        <v>0.3716305953679892</v>
      </c>
      <c r="K5739">
        <v>5734</v>
      </c>
      <c r="L5739" s="14">
        <v>-1.29607351114761E-4</v>
      </c>
      <c r="M5739" s="14">
        <v>-0.30696884862586499</v>
      </c>
    </row>
    <row r="5740" spans="1:13" x14ac:dyDescent="0.55000000000000004">
      <c r="A5740">
        <v>5735</v>
      </c>
      <c r="C5740">
        <f t="shared" si="273"/>
        <v>0.30139774328583729</v>
      </c>
      <c r="D5740">
        <f t="shared" si="274"/>
        <v>5.9666241195928587E-5</v>
      </c>
      <c r="E5740" s="2">
        <f t="shared" si="275"/>
        <v>0.35629444787156073</v>
      </c>
      <c r="K5740">
        <v>5735</v>
      </c>
      <c r="L5740" s="14">
        <v>-4.8097390663897699E-5</v>
      </c>
      <c r="M5740" s="14">
        <v>-0.29550630919794402</v>
      </c>
    </row>
    <row r="5741" spans="1:13" x14ac:dyDescent="0.55000000000000004">
      <c r="A5741">
        <v>5736</v>
      </c>
      <c r="C5741">
        <f t="shared" si="273"/>
        <v>0.22450473390798531</v>
      </c>
      <c r="D5741">
        <f t="shared" si="274"/>
        <v>-3.3749714262773423E-5</v>
      </c>
      <c r="E5741" s="2">
        <f t="shared" si="275"/>
        <v>0.18882250461785624</v>
      </c>
      <c r="K5741">
        <v>5736</v>
      </c>
      <c r="L5741" s="14">
        <v>4.5458859653288601E-5</v>
      </c>
      <c r="M5741" s="14">
        <v>-0.21003238144334599</v>
      </c>
    </row>
    <row r="5742" spans="1:13" x14ac:dyDescent="0.55000000000000004">
      <c r="A5742">
        <v>5737</v>
      </c>
      <c r="C5742">
        <f t="shared" si="273"/>
        <v>9.126576850354752E-2</v>
      </c>
      <c r="D5742">
        <f t="shared" si="274"/>
        <v>-1.1869520282905134E-4</v>
      </c>
      <c r="E5742" s="2">
        <f t="shared" si="275"/>
        <v>2.6640869372397201E-2</v>
      </c>
      <c r="K5742">
        <v>5737</v>
      </c>
      <c r="L5742" s="14">
        <v>1.27629656564017E-4</v>
      </c>
      <c r="M5742" s="14">
        <v>-7.1954540809960402E-2</v>
      </c>
    </row>
    <row r="5743" spans="1:13" x14ac:dyDescent="0.55000000000000004">
      <c r="A5743">
        <v>5738</v>
      </c>
      <c r="C5743">
        <f t="shared" si="273"/>
        <v>-6.4878981065517843E-2</v>
      </c>
      <c r="D5743">
        <f t="shared" si="274"/>
        <v>-1.7385069738160157E-4</v>
      </c>
      <c r="E5743" s="2">
        <f t="shared" si="275"/>
        <v>2.2208075682174817E-2</v>
      </c>
      <c r="K5743">
        <v>5738</v>
      </c>
      <c r="L5743" s="14">
        <v>1.7783481423137899E-4</v>
      </c>
      <c r="M5743" s="14">
        <v>8.4144760942844093E-2</v>
      </c>
    </row>
    <row r="5744" spans="1:13" x14ac:dyDescent="0.55000000000000004">
      <c r="A5744">
        <v>5739</v>
      </c>
      <c r="C5744">
        <f t="shared" si="273"/>
        <v>-0.20474047392755243</v>
      </c>
      <c r="D5744">
        <f t="shared" si="274"/>
        <v>-1.8537333137331452E-4</v>
      </c>
      <c r="E5744" s="2">
        <f t="shared" si="275"/>
        <v>0.17969965355037476</v>
      </c>
      <c r="K5744">
        <v>5739</v>
      </c>
      <c r="L5744" s="14">
        <v>1.8350013946739801E-4</v>
      </c>
      <c r="M5744" s="14">
        <v>0.219169485321313</v>
      </c>
    </row>
    <row r="5745" spans="1:13" x14ac:dyDescent="0.55000000000000004">
      <c r="A5745">
        <v>5740</v>
      </c>
      <c r="C5745">
        <f t="shared" si="273"/>
        <v>-0.29321642341899351</v>
      </c>
      <c r="D5745">
        <f t="shared" si="274"/>
        <v>-1.5037116655174012E-4</v>
      </c>
      <c r="E5745" s="2">
        <f t="shared" si="275"/>
        <v>0.35107790726516858</v>
      </c>
      <c r="K5745">
        <v>5740</v>
      </c>
      <c r="L5745" s="14">
        <v>1.4320671642158601E-4</v>
      </c>
      <c r="M5745" s="14">
        <v>0.29930185247228103</v>
      </c>
    </row>
    <row r="5746" spans="1:13" x14ac:dyDescent="0.55000000000000004">
      <c r="A5746">
        <v>5741</v>
      </c>
      <c r="C5746">
        <f t="shared" si="273"/>
        <v>-0.30810123114750942</v>
      </c>
      <c r="D5746">
        <f t="shared" si="274"/>
        <v>-7.762900849802982E-5</v>
      </c>
      <c r="E5746" s="2">
        <f t="shared" si="275"/>
        <v>0.37524622562352777</v>
      </c>
      <c r="K5746">
        <v>5741</v>
      </c>
      <c r="L5746" s="14">
        <v>6.70462828580158E-5</v>
      </c>
      <c r="M5746" s="14">
        <v>0.30447221393767199</v>
      </c>
    </row>
    <row r="5747" spans="1:13" x14ac:dyDescent="0.55000000000000004">
      <c r="A5747">
        <v>5742</v>
      </c>
      <c r="C5747">
        <f t="shared" si="273"/>
        <v>-0.24565912411667007</v>
      </c>
      <c r="D5747">
        <f t="shared" si="274"/>
        <v>1.4596394399017243E-5</v>
      </c>
      <c r="E5747" s="2">
        <f t="shared" si="275"/>
        <v>0.22948386745396263</v>
      </c>
      <c r="K5747">
        <v>5742</v>
      </c>
      <c r="L5747" s="14">
        <v>-2.5906308172287299E-5</v>
      </c>
      <c r="M5747" s="14">
        <v>0.23338562061388499</v>
      </c>
    </row>
    <row r="5748" spans="1:13" x14ac:dyDescent="0.55000000000000004">
      <c r="A5748">
        <v>5743</v>
      </c>
      <c r="C5748">
        <f t="shared" si="273"/>
        <v>-0.12156175501603098</v>
      </c>
      <c r="D5748">
        <f t="shared" si="274"/>
        <v>1.031584099694932E-4</v>
      </c>
      <c r="E5748" s="2">
        <f t="shared" si="275"/>
        <v>5.0808723998991355E-2</v>
      </c>
      <c r="K5748">
        <v>5743</v>
      </c>
      <c r="L5748" s="14">
        <v>-1.12370503609772E-4</v>
      </c>
      <c r="M5748" s="14">
        <v>0.10384615078807199</v>
      </c>
    </row>
    <row r="5749" spans="1:13" x14ac:dyDescent="0.55000000000000004">
      <c r="A5749">
        <v>5744</v>
      </c>
      <c r="C5749">
        <f t="shared" si="273"/>
        <v>3.3045052275141741E-2</v>
      </c>
      <c r="D5749">
        <f t="shared" si="274"/>
        <v>1.6582983904438157E-4</v>
      </c>
      <c r="E5749" s="2">
        <f t="shared" si="275"/>
        <v>7.1821021441063858E-3</v>
      </c>
      <c r="K5749">
        <v>5744</v>
      </c>
      <c r="L5749" s="14">
        <v>-1.7069080932219499E-4</v>
      </c>
      <c r="M5749" s="14">
        <v>-5.1702231717363802E-2</v>
      </c>
    </row>
    <row r="5750" spans="1:13" x14ac:dyDescent="0.55000000000000004">
      <c r="A5750">
        <v>5745</v>
      </c>
      <c r="C5750">
        <f t="shared" si="273"/>
        <v>0.17935824797968972</v>
      </c>
      <c r="D5750">
        <f t="shared" si="274"/>
        <v>1.8688147393479556E-4</v>
      </c>
      <c r="E5750" s="2">
        <f t="shared" si="275"/>
        <v>0.13962158450573137</v>
      </c>
      <c r="K5750">
        <v>5745</v>
      </c>
      <c r="L5750" s="14">
        <v>-1.8626054295096801E-4</v>
      </c>
      <c r="M5750" s="14">
        <v>-0.19430146955182501</v>
      </c>
    </row>
    <row r="5751" spans="1:13" x14ac:dyDescent="0.55000000000000004">
      <c r="A5751">
        <v>5746</v>
      </c>
      <c r="C5751">
        <f t="shared" si="273"/>
        <v>0.28065630401125324</v>
      </c>
      <c r="D5751">
        <f t="shared" si="274"/>
        <v>1.6102979801787897E-4</v>
      </c>
      <c r="E5751" s="2">
        <f t="shared" si="275"/>
        <v>0.32363924885038658</v>
      </c>
      <c r="K5751">
        <v>5746</v>
      </c>
      <c r="L5751" s="14">
        <v>-1.5518016812114999E-4</v>
      </c>
      <c r="M5751" s="14">
        <v>-0.28823669897822501</v>
      </c>
    </row>
    <row r="5752" spans="1:13" x14ac:dyDescent="0.55000000000000004">
      <c r="A5752">
        <v>5747</v>
      </c>
      <c r="C5752">
        <f t="shared" si="273"/>
        <v>0.31151554350521254</v>
      </c>
      <c r="D5752">
        <f t="shared" si="274"/>
        <v>9.4763037037231138E-5</v>
      </c>
      <c r="E5752" s="2">
        <f t="shared" si="275"/>
        <v>0.38625827559239628</v>
      </c>
      <c r="K5752">
        <v>5747</v>
      </c>
      <c r="L5752" s="14">
        <v>-8.5233957517516206E-5</v>
      </c>
      <c r="M5752" s="14">
        <v>-0.30998125905486201</v>
      </c>
    </row>
    <row r="5753" spans="1:13" x14ac:dyDescent="0.55000000000000004">
      <c r="A5753">
        <v>5748</v>
      </c>
      <c r="C5753">
        <f t="shared" si="273"/>
        <v>0.26419094780602731</v>
      </c>
      <c r="D5753">
        <f t="shared" si="274"/>
        <v>4.7127512065728944E-6</v>
      </c>
      <c r="E5753" s="2">
        <f t="shared" si="275"/>
        <v>0.26861419739861581</v>
      </c>
      <c r="K5753">
        <v>5748</v>
      </c>
      <c r="L5753" s="14">
        <v>6.0596264994643901E-6</v>
      </c>
      <c r="M5753" s="14">
        <v>-0.254089089817086</v>
      </c>
    </row>
    <row r="5754" spans="1:13" x14ac:dyDescent="0.55000000000000004">
      <c r="A5754">
        <v>5749</v>
      </c>
      <c r="C5754">
        <f t="shared" si="273"/>
        <v>0.15055999291086355</v>
      </c>
      <c r="D5754">
        <f t="shared" si="274"/>
        <v>-8.6520335840021556E-5</v>
      </c>
      <c r="E5754" s="2">
        <f t="shared" si="275"/>
        <v>8.1292687169540051E-2</v>
      </c>
      <c r="K5754">
        <v>5749</v>
      </c>
      <c r="L5754" s="14">
        <v>9.5835539468460605E-5</v>
      </c>
      <c r="M5754" s="14">
        <v>-0.134558731780343</v>
      </c>
    </row>
    <row r="5755" spans="1:13" x14ac:dyDescent="0.55000000000000004">
      <c r="A5755">
        <v>5750</v>
      </c>
      <c r="C5755">
        <f t="shared" si="273"/>
        <v>-8.5834665207997385E-4</v>
      </c>
      <c r="D5755">
        <f t="shared" si="274"/>
        <v>-1.5603864229474942E-4</v>
      </c>
      <c r="E5755" s="2">
        <f t="shared" si="275"/>
        <v>3.8146160256808081E-4</v>
      </c>
      <c r="K5755">
        <v>5750</v>
      </c>
      <c r="L5755" s="14">
        <v>1.61608847057056E-4</v>
      </c>
      <c r="M5755" s="14">
        <v>1.8672695372555601E-2</v>
      </c>
    </row>
    <row r="5756" spans="1:13" x14ac:dyDescent="0.55000000000000004">
      <c r="A5756">
        <v>5751</v>
      </c>
      <c r="C5756">
        <f t="shared" si="273"/>
        <v>-0.15206125929786332</v>
      </c>
      <c r="D5756">
        <f t="shared" si="274"/>
        <v>-1.8639453856710835E-4</v>
      </c>
      <c r="E5756" s="2">
        <f t="shared" si="275"/>
        <v>0.10194526719809899</v>
      </c>
      <c r="K5756">
        <v>5751</v>
      </c>
      <c r="L5756" s="14">
        <v>1.8690621635170901E-4</v>
      </c>
      <c r="M5756" s="14">
        <v>0.16722743013240601</v>
      </c>
    </row>
    <row r="5757" spans="1:13" x14ac:dyDescent="0.55000000000000004">
      <c r="A5757">
        <v>5752</v>
      </c>
      <c r="C5757">
        <f t="shared" si="273"/>
        <v>-0.26510000105452114</v>
      </c>
      <c r="D5757">
        <f t="shared" si="274"/>
        <v>-1.6996933454539387E-4</v>
      </c>
      <c r="E5757" s="2">
        <f t="shared" si="275"/>
        <v>0.29051994212340171</v>
      </c>
      <c r="K5757">
        <v>5752</v>
      </c>
      <c r="L5757" s="14">
        <v>1.6539176427908899E-4</v>
      </c>
      <c r="M5757" s="14">
        <v>0.27389901761193403</v>
      </c>
    </row>
    <row r="5758" spans="1:13" x14ac:dyDescent="0.55000000000000004">
      <c r="A5758">
        <v>5753</v>
      </c>
      <c r="C5758">
        <f t="shared" si="273"/>
        <v>-0.31160423041511476</v>
      </c>
      <c r="D5758">
        <f t="shared" si="274"/>
        <v>-1.1088541022230202E-4</v>
      </c>
      <c r="E5758" s="2">
        <f t="shared" si="275"/>
        <v>0.38884593951132845</v>
      </c>
      <c r="K5758">
        <v>5753</v>
      </c>
      <c r="L5758" s="14">
        <v>1.02453918826754E-4</v>
      </c>
      <c r="M5758" s="14">
        <v>0.311970896984406</v>
      </c>
    </row>
    <row r="5759" spans="1:13" x14ac:dyDescent="0.55000000000000004">
      <c r="A5759">
        <v>5754</v>
      </c>
      <c r="C5759">
        <f t="shared" si="273"/>
        <v>-0.27990236603755014</v>
      </c>
      <c r="D5759">
        <f t="shared" si="274"/>
        <v>-2.3971585212409841E-5</v>
      </c>
      <c r="E5759" s="2">
        <f t="shared" si="275"/>
        <v>0.30449438195674772</v>
      </c>
      <c r="K5759">
        <v>5754</v>
      </c>
      <c r="L5759" s="14">
        <v>1.3855853826288801E-5</v>
      </c>
      <c r="M5759" s="14">
        <v>0.27190772988019202</v>
      </c>
    </row>
    <row r="5760" spans="1:13" x14ac:dyDescent="0.55000000000000004">
      <c r="A5760">
        <v>5755</v>
      </c>
      <c r="C5760">
        <f t="shared" si="273"/>
        <v>-0.17795090765831456</v>
      </c>
      <c r="D5760">
        <f t="shared" si="274"/>
        <v>6.8958602404872133E-5</v>
      </c>
      <c r="E5760" s="2">
        <f t="shared" si="275"/>
        <v>0.11675512633652474</v>
      </c>
      <c r="K5760">
        <v>5755</v>
      </c>
      <c r="L5760" s="14">
        <v>-7.8212495720447102E-5</v>
      </c>
      <c r="M5760" s="14">
        <v>0.16374358503438999</v>
      </c>
    </row>
    <row r="5761" spans="1:13" x14ac:dyDescent="0.55000000000000004">
      <c r="A5761">
        <v>5756</v>
      </c>
      <c r="C5761">
        <f t="shared" si="273"/>
        <v>-3.1337522364362012E-2</v>
      </c>
      <c r="D5761">
        <f t="shared" si="274"/>
        <v>1.4458163435054029E-4</v>
      </c>
      <c r="E5761" s="2">
        <f t="shared" si="275"/>
        <v>2.1073944291926687E-3</v>
      </c>
      <c r="K5761">
        <v>5756</v>
      </c>
      <c r="L5761" s="14">
        <v>-1.5069204051889901E-4</v>
      </c>
      <c r="M5761" s="14">
        <v>1.4568843525268899E-2</v>
      </c>
    </row>
    <row r="5762" spans="1:13" x14ac:dyDescent="0.55000000000000004">
      <c r="A5762">
        <v>5757</v>
      </c>
      <c r="C5762">
        <f t="shared" si="273"/>
        <v>0.12314092050048431</v>
      </c>
      <c r="D5762">
        <f t="shared" si="274"/>
        <v>1.8391772361326978E-4</v>
      </c>
      <c r="E5762" s="2">
        <f t="shared" si="275"/>
        <v>6.8327699287093271E-2</v>
      </c>
      <c r="K5762">
        <v>5757</v>
      </c>
      <c r="L5762" s="14">
        <v>-1.8542982894384101E-4</v>
      </c>
      <c r="M5762" s="14">
        <v>-0.138254755223299</v>
      </c>
    </row>
    <row r="5763" spans="1:13" x14ac:dyDescent="0.55000000000000004">
      <c r="A5763">
        <v>5758</v>
      </c>
      <c r="C5763">
        <f t="shared" si="273"/>
        <v>0.24671358792436651</v>
      </c>
      <c r="D5763">
        <f t="shared" si="274"/>
        <v>1.7709434092708968E-4</v>
      </c>
      <c r="E5763" s="2">
        <f t="shared" si="275"/>
        <v>0.25317519914969561</v>
      </c>
      <c r="K5763">
        <v>5758</v>
      </c>
      <c r="L5763" s="14">
        <v>-1.73725566386653E-4</v>
      </c>
      <c r="M5763" s="14">
        <v>-0.25645159285595698</v>
      </c>
    </row>
    <row r="5764" spans="1:13" x14ac:dyDescent="0.55000000000000004">
      <c r="A5764">
        <v>5759</v>
      </c>
      <c r="C5764">
        <f t="shared" si="273"/>
        <v>0.30836634508836203</v>
      </c>
      <c r="D5764">
        <f t="shared" si="274"/>
        <v>1.2582401152274795E-4</v>
      </c>
      <c r="E5764" s="2">
        <f t="shared" si="275"/>
        <v>0.38289473172141614</v>
      </c>
      <c r="K5764">
        <v>5759</v>
      </c>
      <c r="L5764" s="14">
        <v>-1.18510658012755E-4</v>
      </c>
      <c r="M5764" s="14">
        <v>-0.31041853814765902</v>
      </c>
    </row>
    <row r="5765" spans="1:13" x14ac:dyDescent="0.55000000000000004">
      <c r="A5765">
        <v>5760</v>
      </c>
      <c r="C5765">
        <f t="shared" si="273"/>
        <v>0.29262564948478542</v>
      </c>
      <c r="D5765">
        <f t="shared" si="274"/>
        <v>4.2974507385053831E-5</v>
      </c>
      <c r="E5765" s="2">
        <f t="shared" si="275"/>
        <v>0.33554780623900232</v>
      </c>
      <c r="K5765">
        <v>5760</v>
      </c>
      <c r="L5765" s="14">
        <v>-3.3614020152815798E-5</v>
      </c>
      <c r="M5765" s="14">
        <v>-0.28663923486347398</v>
      </c>
    </row>
    <row r="5766" spans="1:13" x14ac:dyDescent="0.55000000000000004">
      <c r="A5766">
        <v>5761</v>
      </c>
      <c r="C5766">
        <f t="shared" ref="C5766:C5829" si="276">$D$1*COS($B$2*(A5766-$L$2)+$B$1)</f>
        <v>0.20344208391981791</v>
      </c>
      <c r="D5766">
        <f t="shared" ref="D5766:D5829" si="277">$D$2*COS($B$2*(A5766-$L$3)+$B$3)</f>
        <v>-5.0660692275545685E-5</v>
      </c>
      <c r="E5766" s="2">
        <f t="shared" ref="E5766:E5829" si="278">(M5766-C5766)^2</f>
        <v>0.15563927703794561</v>
      </c>
      <c r="K5766">
        <v>5761</v>
      </c>
      <c r="L5766" s="14">
        <v>5.9701457580638802E-5</v>
      </c>
      <c r="M5766" s="14">
        <v>-0.191069357027014</v>
      </c>
    </row>
    <row r="5767" spans="1:13" x14ac:dyDescent="0.55000000000000004">
      <c r="A5767">
        <v>5762</v>
      </c>
      <c r="C5767">
        <f t="shared" si="276"/>
        <v>6.3198843509858965E-2</v>
      </c>
      <c r="D5767">
        <f t="shared" si="277"/>
        <v>-1.3158112601764909E-4</v>
      </c>
      <c r="E5767" s="2">
        <f t="shared" si="278"/>
        <v>1.2286351750449748E-2</v>
      </c>
      <c r="K5767">
        <v>5762</v>
      </c>
      <c r="L5767" s="14">
        <v>1.3806433490206699E-4</v>
      </c>
      <c r="M5767" s="14">
        <v>-4.7644973414901197E-2</v>
      </c>
    </row>
    <row r="5768" spans="1:13" x14ac:dyDescent="0.55000000000000004">
      <c r="A5768">
        <v>5763</v>
      </c>
      <c r="C5768">
        <f t="shared" si="276"/>
        <v>-9.2905974495150076E-2</v>
      </c>
      <c r="D5768">
        <f t="shared" si="277"/>
        <v>-1.7947747063939656E-4</v>
      </c>
      <c r="E5768" s="2">
        <f t="shared" si="278"/>
        <v>4.0247727914685998E-2</v>
      </c>
      <c r="K5768">
        <v>5763</v>
      </c>
      <c r="L5768" s="14">
        <v>1.8184814305832099E-4</v>
      </c>
      <c r="M5768" s="14">
        <v>0.107712389356931</v>
      </c>
    </row>
    <row r="5769" spans="1:13" x14ac:dyDescent="0.55000000000000004">
      <c r="A5769">
        <v>5764</v>
      </c>
      <c r="C5769">
        <f t="shared" si="276"/>
        <v>-0.22569335120443848</v>
      </c>
      <c r="D5769">
        <f t="shared" si="277"/>
        <v>-1.8232875321556996E-4</v>
      </c>
      <c r="E5769" s="2">
        <f t="shared" si="278"/>
        <v>0.21324618716376309</v>
      </c>
      <c r="K5769">
        <v>5764</v>
      </c>
      <c r="L5769" s="14">
        <v>1.80086955681638E-4</v>
      </c>
      <c r="M5769" s="14">
        <v>0.23609251601516701</v>
      </c>
    </row>
    <row r="5770" spans="1:13" x14ac:dyDescent="0.55000000000000004">
      <c r="A5770">
        <v>5765</v>
      </c>
      <c r="C5770">
        <f t="shared" si="276"/>
        <v>-0.30183645399864795</v>
      </c>
      <c r="D5770">
        <f t="shared" si="277"/>
        <v>-1.3941936192163028E-4</v>
      </c>
      <c r="E5770" s="2">
        <f t="shared" si="278"/>
        <v>0.3686654411463739</v>
      </c>
      <c r="K5770">
        <v>5765</v>
      </c>
      <c r="L5770" s="14">
        <v>1.33221873076123E-4</v>
      </c>
      <c r="M5770" s="14">
        <v>0.305341807425766</v>
      </c>
    </row>
    <row r="5771" spans="1:13" x14ac:dyDescent="0.55000000000000004">
      <c r="A5771">
        <v>5766</v>
      </c>
      <c r="C5771">
        <f t="shared" si="276"/>
        <v>-0.30222496904997587</v>
      </c>
      <c r="D5771">
        <f t="shared" si="277"/>
        <v>-6.151864951173826E-5</v>
      </c>
      <c r="E5771" s="2">
        <f t="shared" si="278"/>
        <v>0.36040969811418977</v>
      </c>
      <c r="K5771">
        <v>5766</v>
      </c>
      <c r="L5771" s="14">
        <v>5.2990545910192803E-5</v>
      </c>
      <c r="M5771" s="14">
        <v>0.29811634896352701</v>
      </c>
    </row>
    <row r="5772" spans="1:13" x14ac:dyDescent="0.55000000000000004">
      <c r="A5772">
        <v>5767</v>
      </c>
      <c r="C5772">
        <f t="shared" si="276"/>
        <v>-0.22676138726665213</v>
      </c>
      <c r="D5772">
        <f t="shared" si="277"/>
        <v>3.1821947215355053E-5</v>
      </c>
      <c r="E5772" s="2">
        <f t="shared" si="278"/>
        <v>0.19623764943247565</v>
      </c>
      <c r="K5772">
        <v>5767</v>
      </c>
      <c r="L5772" s="14">
        <v>-4.0512592208426803E-5</v>
      </c>
      <c r="M5772" s="14">
        <v>0.21622580152380899</v>
      </c>
    </row>
    <row r="5773" spans="1:13" x14ac:dyDescent="0.55000000000000004">
      <c r="A5773">
        <v>5768</v>
      </c>
      <c r="C5773">
        <f t="shared" si="276"/>
        <v>-9.4385477030195897E-2</v>
      </c>
      <c r="D5773">
        <f t="shared" si="277"/>
        <v>1.1717590594482101E-4</v>
      </c>
      <c r="E5773" s="2">
        <f t="shared" si="278"/>
        <v>3.047316188486536E-2</v>
      </c>
      <c r="K5773">
        <v>5768</v>
      </c>
      <c r="L5773" s="14">
        <v>-1.2386910028656901E-4</v>
      </c>
      <c r="M5773" s="14">
        <v>8.0180160724963007E-2</v>
      </c>
    </row>
    <row r="5774" spans="1:13" x14ac:dyDescent="0.55000000000000004">
      <c r="A5774">
        <v>5769</v>
      </c>
      <c r="C5774">
        <f t="shared" si="276"/>
        <v>6.1679198452838445E-2</v>
      </c>
      <c r="D5774">
        <f t="shared" si="277"/>
        <v>1.7312118215426372E-4</v>
      </c>
      <c r="E5774" s="2">
        <f t="shared" si="278"/>
        <v>1.8940997675999074E-2</v>
      </c>
      <c r="K5774">
        <v>5769</v>
      </c>
      <c r="L5774" s="14">
        <v>-1.7620182376983001E-4</v>
      </c>
      <c r="M5774" s="14">
        <v>-7.5947098729055806E-2</v>
      </c>
    </row>
    <row r="5775" spans="1:13" x14ac:dyDescent="0.55000000000000004">
      <c r="A5775">
        <v>5770</v>
      </c>
      <c r="C5775">
        <f t="shared" si="276"/>
        <v>0.20226369521855853</v>
      </c>
      <c r="D5775">
        <f t="shared" si="277"/>
        <v>1.8561669074797002E-4</v>
      </c>
      <c r="E5775" s="2">
        <f t="shared" si="278"/>
        <v>0.17248790430360969</v>
      </c>
      <c r="K5775">
        <v>5770</v>
      </c>
      <c r="L5775" s="14">
        <v>-1.8440370741318001E-4</v>
      </c>
      <c r="M5775" s="14">
        <v>-0.21305293616478699</v>
      </c>
    </row>
    <row r="5776" spans="1:13" x14ac:dyDescent="0.55000000000000004">
      <c r="A5776">
        <v>5771</v>
      </c>
      <c r="C5776">
        <f t="shared" si="276"/>
        <v>0.2920842678632451</v>
      </c>
      <c r="D5776">
        <f t="shared" si="277"/>
        <v>1.5152632245493607E-4</v>
      </c>
      <c r="E5776" s="2">
        <f t="shared" si="278"/>
        <v>0.34678273061798792</v>
      </c>
      <c r="K5776">
        <v>5771</v>
      </c>
      <c r="L5776" s="14">
        <v>-1.46420538577349E-4</v>
      </c>
      <c r="M5776" s="14">
        <v>-0.29679834405358502</v>
      </c>
    </row>
    <row r="5777" spans="1:13" x14ac:dyDescent="0.55000000000000004">
      <c r="A5777">
        <v>5772</v>
      </c>
      <c r="C5777">
        <f t="shared" si="276"/>
        <v>0.3085978459255847</v>
      </c>
      <c r="D5777">
        <f t="shared" si="277"/>
        <v>7.9406041146846786E-5</v>
      </c>
      <c r="E5777" s="2">
        <f t="shared" si="278"/>
        <v>0.37798716941683663</v>
      </c>
      <c r="K5777">
        <v>5772</v>
      </c>
      <c r="L5777" s="14">
        <v>-7.1765437527744003E-5</v>
      </c>
      <c r="M5777" s="14">
        <v>-0.30620876547090697</v>
      </c>
    </row>
    <row r="5778" spans="1:13" x14ac:dyDescent="0.55000000000000004">
      <c r="A5778">
        <v>5773</v>
      </c>
      <c r="C5778">
        <f t="shared" si="276"/>
        <v>0.24765986938708107</v>
      </c>
      <c r="D5778">
        <f t="shared" si="277"/>
        <v>-1.2643482742556064E-5</v>
      </c>
      <c r="E5778" s="2">
        <f t="shared" si="278"/>
        <v>0.23676707535338989</v>
      </c>
      <c r="K5778">
        <v>5773</v>
      </c>
      <c r="L5778" s="14">
        <v>2.0863762551137499E-5</v>
      </c>
      <c r="M5778" s="14">
        <v>-0.238927301994769</v>
      </c>
    </row>
    <row r="5779" spans="1:13" x14ac:dyDescent="0.55000000000000004">
      <c r="A5779">
        <v>5774</v>
      </c>
      <c r="C5779">
        <f t="shared" si="276"/>
        <v>0.12456448588826874</v>
      </c>
      <c r="D5779">
        <f t="shared" si="277"/>
        <v>-1.01519758967048E-4</v>
      </c>
      <c r="E5779" s="2">
        <f t="shared" si="278"/>
        <v>5.5870540258394698E-2</v>
      </c>
      <c r="K5779">
        <v>5774</v>
      </c>
      <c r="L5779" s="14">
        <v>1.082675038697E-4</v>
      </c>
      <c r="M5779" s="14">
        <v>-0.111805013536667</v>
      </c>
    </row>
    <row r="5780" spans="1:13" x14ac:dyDescent="0.55000000000000004">
      <c r="A5780">
        <v>5775</v>
      </c>
      <c r="C5780">
        <f t="shared" si="276"/>
        <v>-2.9793957957464017E-2</v>
      </c>
      <c r="D5780">
        <f t="shared" si="277"/>
        <v>-1.6491671555754348E-4</v>
      </c>
      <c r="E5780" s="2">
        <f t="shared" si="278"/>
        <v>5.3455827280960147E-3</v>
      </c>
      <c r="K5780">
        <v>5775</v>
      </c>
      <c r="L5780" s="14">
        <v>1.6855497720126401E-4</v>
      </c>
      <c r="M5780" s="14">
        <v>4.3319534149643103E-2</v>
      </c>
    </row>
    <row r="5781" spans="1:13" x14ac:dyDescent="0.55000000000000004">
      <c r="A5781">
        <v>5776</v>
      </c>
      <c r="C5781">
        <f t="shared" si="276"/>
        <v>-0.17667474636267821</v>
      </c>
      <c r="D5781">
        <f t="shared" si="277"/>
        <v>-1.8692305271164503E-4</v>
      </c>
      <c r="E5781" s="2">
        <f t="shared" si="278"/>
        <v>0.13269203705401081</v>
      </c>
      <c r="K5781">
        <v>5776</v>
      </c>
      <c r="L5781" s="14">
        <v>1.86626810853605E-4</v>
      </c>
      <c r="M5781" s="14">
        <v>0.18759443577329499</v>
      </c>
    </row>
    <row r="5782" spans="1:13" x14ac:dyDescent="0.55000000000000004">
      <c r="A5782">
        <v>5777</v>
      </c>
      <c r="C5782">
        <f t="shared" si="276"/>
        <v>-0.27921389743700908</v>
      </c>
      <c r="D5782">
        <f t="shared" si="277"/>
        <v>-1.6201564366181325E-4</v>
      </c>
      <c r="E5782" s="2">
        <f t="shared" si="278"/>
        <v>0.31820773216730674</v>
      </c>
      <c r="K5782">
        <v>5777</v>
      </c>
      <c r="L5782" s="14">
        <v>1.57956801978979E-4</v>
      </c>
      <c r="M5782" s="14">
        <v>0.284885147206134</v>
      </c>
    </row>
    <row r="5783" spans="1:13" x14ac:dyDescent="0.55000000000000004">
      <c r="A5783">
        <v>5778</v>
      </c>
      <c r="C5783">
        <f t="shared" si="276"/>
        <v>-0.31167624562037993</v>
      </c>
      <c r="D5783">
        <f t="shared" si="277"/>
        <v>-9.6445723071628589E-5</v>
      </c>
      <c r="E5783" s="2">
        <f t="shared" si="278"/>
        <v>0.38750731054455095</v>
      </c>
      <c r="K5783">
        <v>5778</v>
      </c>
      <c r="L5783" s="14">
        <v>8.9725532155858698E-5</v>
      </c>
      <c r="M5783" s="14">
        <v>0.31082460622204999</v>
      </c>
    </row>
    <row r="5784" spans="1:13" x14ac:dyDescent="0.55000000000000004">
      <c r="A5784">
        <v>5779</v>
      </c>
      <c r="C5784">
        <f t="shared" si="276"/>
        <v>-0.26591442576703106</v>
      </c>
      <c r="D5784">
        <f t="shared" si="277"/>
        <v>-6.6699589050071464E-6</v>
      </c>
      <c r="E5784" s="2">
        <f t="shared" si="278"/>
        <v>0.27544709588549177</v>
      </c>
      <c r="K5784">
        <v>5779</v>
      </c>
      <c r="L5784" s="14">
        <v>-9.7805381248821408E-7</v>
      </c>
      <c r="M5784" s="14">
        <v>0.25891611439378298</v>
      </c>
    </row>
    <row r="5785" spans="1:13" x14ac:dyDescent="0.55000000000000004">
      <c r="A5785">
        <v>5780</v>
      </c>
      <c r="C5785">
        <f t="shared" si="276"/>
        <v>-0.15341369007752473</v>
      </c>
      <c r="D5785">
        <f t="shared" si="277"/>
        <v>8.4779824355192516E-5</v>
      </c>
      <c r="E5785" s="2">
        <f t="shared" si="278"/>
        <v>8.7364087366680804E-2</v>
      </c>
      <c r="K5785">
        <v>5780</v>
      </c>
      <c r="L5785" s="14">
        <v>-9.1436680136092204E-5</v>
      </c>
      <c r="M5785" s="14">
        <v>0.14216047551663</v>
      </c>
    </row>
    <row r="5786" spans="1:13" x14ac:dyDescent="0.55000000000000004">
      <c r="A5786">
        <v>5781</v>
      </c>
      <c r="C5786">
        <f t="shared" si="276"/>
        <v>-2.4093518825702358E-3</v>
      </c>
      <c r="D5786">
        <f t="shared" si="277"/>
        <v>1.5495165871914649E-4</v>
      </c>
      <c r="E5786" s="2">
        <f t="shared" si="278"/>
        <v>6.0696322668226593E-5</v>
      </c>
      <c r="K5786">
        <v>5781</v>
      </c>
      <c r="L5786" s="14">
        <v>-1.5899442268762899E-4</v>
      </c>
      <c r="M5786" s="14">
        <v>-1.0200136353227E-2</v>
      </c>
    </row>
    <row r="5787" spans="1:13" x14ac:dyDescent="0.55000000000000004">
      <c r="A5787">
        <v>5782</v>
      </c>
      <c r="C5787">
        <f t="shared" si="276"/>
        <v>0.1491996828498012</v>
      </c>
      <c r="D5787">
        <f t="shared" si="277"/>
        <v>1.8623389286641208E-4</v>
      </c>
      <c r="E5787" s="2">
        <f t="shared" si="278"/>
        <v>9.5608191903779893E-2</v>
      </c>
      <c r="K5787">
        <v>5782</v>
      </c>
      <c r="L5787" s="14">
        <v>-1.8673102574725799E-4</v>
      </c>
      <c r="M5787" s="14">
        <v>-0.16000606079636701</v>
      </c>
    </row>
    <row r="5788" spans="1:13" x14ac:dyDescent="0.55000000000000004">
      <c r="A5788">
        <v>5783</v>
      </c>
      <c r="C5788">
        <f t="shared" si="276"/>
        <v>0.26336274206665844</v>
      </c>
      <c r="D5788">
        <f t="shared" si="277"/>
        <v>1.7077534540320348E-4</v>
      </c>
      <c r="E5788" s="2">
        <f t="shared" si="278"/>
        <v>0.284195841124674</v>
      </c>
      <c r="K5788">
        <v>5783</v>
      </c>
      <c r="L5788" s="14">
        <v>-1.6769968501330199E-4</v>
      </c>
      <c r="M5788" s="14">
        <v>-0.26973747470751802</v>
      </c>
    </row>
    <row r="5789" spans="1:13" x14ac:dyDescent="0.55000000000000004">
      <c r="A5789">
        <v>5784</v>
      </c>
      <c r="C5789">
        <f t="shared" si="276"/>
        <v>0.31142730427065735</v>
      </c>
      <c r="D5789">
        <f t="shared" si="277"/>
        <v>1.1245578590463241E-4</v>
      </c>
      <c r="E5789" s="2">
        <f t="shared" si="278"/>
        <v>0.38855122096214628</v>
      </c>
      <c r="K5789">
        <v>5784</v>
      </c>
      <c r="L5789" s="14">
        <v>-1.0666691783444701E-4</v>
      </c>
      <c r="M5789" s="14">
        <v>-0.31191146474836201</v>
      </c>
    </row>
    <row r="5790" spans="1:13" x14ac:dyDescent="0.55000000000000004">
      <c r="A5790">
        <v>5785</v>
      </c>
      <c r="C5790">
        <f t="shared" si="276"/>
        <v>0.28133017747188332</v>
      </c>
      <c r="D5790">
        <f t="shared" si="277"/>
        <v>2.591219452278229E-5</v>
      </c>
      <c r="E5790" s="2">
        <f t="shared" si="278"/>
        <v>0.31057824194875222</v>
      </c>
      <c r="K5790">
        <v>5785</v>
      </c>
      <c r="L5790" s="14">
        <v>-1.8918759370436399E-5</v>
      </c>
      <c r="M5790" s="14">
        <v>-0.27596529348472898</v>
      </c>
    </row>
    <row r="5791" spans="1:13" x14ac:dyDescent="0.55000000000000004">
      <c r="A5791">
        <v>5786</v>
      </c>
      <c r="C5791">
        <f t="shared" si="276"/>
        <v>0.18062510609729784</v>
      </c>
      <c r="D5791">
        <f t="shared" si="277"/>
        <v>-6.7134811498562397E-5</v>
      </c>
      <c r="E5791" s="2">
        <f t="shared" si="278"/>
        <v>0.12357123777579233</v>
      </c>
      <c r="K5791">
        <v>5786</v>
      </c>
      <c r="L5791" s="14">
        <v>7.3567719741362506E-5</v>
      </c>
      <c r="M5791" s="14">
        <v>-0.170901902503453</v>
      </c>
    </row>
    <row r="5792" spans="1:13" x14ac:dyDescent="0.55000000000000004">
      <c r="A5792">
        <v>5787</v>
      </c>
      <c r="C5792">
        <f t="shared" si="276"/>
        <v>3.4586940367441199E-2</v>
      </c>
      <c r="D5792">
        <f t="shared" si="277"/>
        <v>-1.4333239492331489E-4</v>
      </c>
      <c r="E5792" s="2">
        <f t="shared" si="278"/>
        <v>3.320296060548665E-3</v>
      </c>
      <c r="K5792">
        <v>5787</v>
      </c>
      <c r="L5792" s="14">
        <v>1.47628707062937E-4</v>
      </c>
      <c r="M5792" s="14">
        <v>-2.3035069841754598E-2</v>
      </c>
    </row>
    <row r="5793" spans="1:13" x14ac:dyDescent="0.55000000000000004">
      <c r="A5793">
        <v>5788</v>
      </c>
      <c r="C5793">
        <f t="shared" si="276"/>
        <v>-0.12013181835978506</v>
      </c>
      <c r="D5793">
        <f t="shared" si="277"/>
        <v>-1.8355656842948447E-4</v>
      </c>
      <c r="E5793" s="2">
        <f t="shared" si="278"/>
        <v>6.2866965740250191E-2</v>
      </c>
      <c r="K5793">
        <v>5788</v>
      </c>
      <c r="L5793" s="14">
        <v>1.8471516887858899E-4</v>
      </c>
      <c r="M5793" s="14">
        <v>0.13060103896101</v>
      </c>
    </row>
    <row r="5794" spans="1:13" x14ac:dyDescent="0.55000000000000004">
      <c r="A5794">
        <v>5789</v>
      </c>
      <c r="C5794">
        <f t="shared" si="276"/>
        <v>-0.2447000228565222</v>
      </c>
      <c r="D5794">
        <f t="shared" si="277"/>
        <v>-1.7771191232532731E-4</v>
      </c>
      <c r="E5794" s="2">
        <f t="shared" si="278"/>
        <v>0.2462415632597364</v>
      </c>
      <c r="K5794">
        <v>5789</v>
      </c>
      <c r="L5794" s="14">
        <v>1.7553857075888201E-4</v>
      </c>
      <c r="M5794" s="14">
        <v>0.25152730736596401</v>
      </c>
    </row>
    <row r="5795" spans="1:13" x14ac:dyDescent="0.55000000000000004">
      <c r="A5795">
        <v>5790</v>
      </c>
      <c r="C5795">
        <f t="shared" si="276"/>
        <v>-0.30785367948277048</v>
      </c>
      <c r="D5795">
        <f t="shared" si="277"/>
        <v>-1.272653120994038E-4</v>
      </c>
      <c r="E5795" s="2">
        <f t="shared" si="278"/>
        <v>0.3810724765825359</v>
      </c>
      <c r="K5795">
        <v>5790</v>
      </c>
      <c r="L5795" s="14">
        <v>1.2239724863037801E-4</v>
      </c>
      <c r="M5795" s="14">
        <v>0.30945700127898002</v>
      </c>
    </row>
    <row r="5796" spans="1:13" x14ac:dyDescent="0.55000000000000004">
      <c r="A5796">
        <v>5791</v>
      </c>
      <c r="C5796">
        <f t="shared" si="276"/>
        <v>-0.29374255160235407</v>
      </c>
      <c r="D5796">
        <f t="shared" si="277"/>
        <v>-4.487780107561998E-5</v>
      </c>
      <c r="E5796" s="2">
        <f t="shared" si="278"/>
        <v>0.34061676454621959</v>
      </c>
      <c r="K5796">
        <v>5791</v>
      </c>
      <c r="L5796" s="14">
        <v>3.8600776284991099E-5</v>
      </c>
      <c r="M5796" s="14">
        <v>0.28988126948981102</v>
      </c>
    </row>
    <row r="5797" spans="1:13" x14ac:dyDescent="0.55000000000000004">
      <c r="A5797">
        <v>5792</v>
      </c>
      <c r="C5797">
        <f t="shared" si="276"/>
        <v>-0.20590823487146567</v>
      </c>
      <c r="D5797">
        <f t="shared" si="277"/>
        <v>4.8773092069153505E-5</v>
      </c>
      <c r="E5797" s="2">
        <f t="shared" si="278"/>
        <v>0.16290200910852332</v>
      </c>
      <c r="K5797">
        <v>5792</v>
      </c>
      <c r="L5797" s="14">
        <v>-5.48634999428036E-5</v>
      </c>
      <c r="M5797" s="14">
        <v>0.197702975464079</v>
      </c>
    </row>
    <row r="5798" spans="1:13" x14ac:dyDescent="0.55000000000000004">
      <c r="A5798">
        <v>5793</v>
      </c>
      <c r="C5798">
        <f t="shared" si="276"/>
        <v>-6.6395291389059835E-2</v>
      </c>
      <c r="D5798">
        <f t="shared" si="277"/>
        <v>1.3018296715977987E-4</v>
      </c>
      <c r="E5798" s="2">
        <f t="shared" si="278"/>
        <v>1.4982748068799377E-2</v>
      </c>
      <c r="K5798">
        <v>5793</v>
      </c>
      <c r="L5798" s="14">
        <v>-1.3458687226147799E-4</v>
      </c>
      <c r="M5798" s="14">
        <v>5.6008744773149197E-2</v>
      </c>
    </row>
    <row r="5799" spans="1:13" x14ac:dyDescent="0.55000000000000004">
      <c r="A5799">
        <v>5794</v>
      </c>
      <c r="C5799">
        <f t="shared" si="276"/>
        <v>8.9781470730300142E-2</v>
      </c>
      <c r="D5799">
        <f t="shared" si="277"/>
        <v>1.7891966153252506E-4</v>
      </c>
      <c r="E5799" s="2">
        <f t="shared" si="278"/>
        <v>3.5908239141148129E-2</v>
      </c>
      <c r="K5799">
        <v>5794</v>
      </c>
      <c r="L5799" s="14">
        <v>-1.8060212750592501E-4</v>
      </c>
      <c r="M5799" s="14">
        <v>-9.9713223499243206E-2</v>
      </c>
    </row>
    <row r="5800" spans="1:13" x14ac:dyDescent="0.55000000000000004">
      <c r="A5800">
        <v>5795</v>
      </c>
      <c r="C5800">
        <f t="shared" si="276"/>
        <v>0.22342497613960302</v>
      </c>
      <c r="D5800">
        <f t="shared" si="277"/>
        <v>1.8275129218783793E-4</v>
      </c>
      <c r="E5800" s="2">
        <f t="shared" si="278"/>
        <v>0.20601283915021662</v>
      </c>
      <c r="K5800">
        <v>5795</v>
      </c>
      <c r="L5800" s="14">
        <v>-1.81384459542253E-4</v>
      </c>
      <c r="M5800" s="14">
        <v>-0.23046139637032001</v>
      </c>
    </row>
    <row r="5801" spans="1:13" x14ac:dyDescent="0.55000000000000004">
      <c r="A5801">
        <v>5796</v>
      </c>
      <c r="C5801">
        <f t="shared" si="276"/>
        <v>0.30099352196150203</v>
      </c>
      <c r="D5801">
        <f t="shared" si="277"/>
        <v>1.4071620059739193E-4</v>
      </c>
      <c r="E5801" s="2">
        <f t="shared" si="278"/>
        <v>0.36539921950971366</v>
      </c>
      <c r="K5801">
        <v>5796</v>
      </c>
      <c r="L5801" s="14">
        <v>-1.3673792845872801E-4</v>
      </c>
      <c r="M5801" s="14">
        <v>-0.30348908284174098</v>
      </c>
    </row>
    <row r="5802" spans="1:13" x14ac:dyDescent="0.55000000000000004">
      <c r="A5802">
        <v>5797</v>
      </c>
      <c r="C5802">
        <f t="shared" si="276"/>
        <v>0.30301903821427983</v>
      </c>
      <c r="D5802">
        <f t="shared" si="277"/>
        <v>6.3364308718595621E-5</v>
      </c>
      <c r="E5802" s="2">
        <f t="shared" si="278"/>
        <v>0.36424252704152044</v>
      </c>
      <c r="K5802">
        <v>5797</v>
      </c>
      <c r="L5802" s="14">
        <v>-5.7844534932190202E-5</v>
      </c>
      <c r="M5802" s="14">
        <v>-0.30050604580586299</v>
      </c>
    </row>
    <row r="5803" spans="1:13" x14ac:dyDescent="0.55000000000000004">
      <c r="A5803">
        <v>5798</v>
      </c>
      <c r="C5803">
        <f t="shared" si="276"/>
        <v>0.22899316300981565</v>
      </c>
      <c r="D5803">
        <f t="shared" si="277"/>
        <v>-2.9890689034913849E-5</v>
      </c>
      <c r="E5803" s="2">
        <f t="shared" si="278"/>
        <v>0.20362888049080477</v>
      </c>
      <c r="K5803">
        <v>5798</v>
      </c>
      <c r="L5803" s="14">
        <v>3.5536381209558E-5</v>
      </c>
      <c r="M5803" s="14">
        <v>-0.22225940539373901</v>
      </c>
    </row>
    <row r="5804" spans="1:13" x14ac:dyDescent="0.55000000000000004">
      <c r="A5804">
        <v>5799</v>
      </c>
      <c r="C5804">
        <f t="shared" si="276"/>
        <v>9.7494830682784986E-2</v>
      </c>
      <c r="D5804">
        <f t="shared" si="277"/>
        <v>-1.1564375388639422E-4</v>
      </c>
      <c r="E5804" s="2">
        <f t="shared" si="278"/>
        <v>3.4537006918706779E-2</v>
      </c>
      <c r="K5804">
        <v>5799</v>
      </c>
      <c r="L5804" s="14">
        <v>1.2001699022566799E-4</v>
      </c>
      <c r="M5804" s="14">
        <v>-8.8346518103503094E-2</v>
      </c>
    </row>
    <row r="5805" spans="1:13" x14ac:dyDescent="0.55000000000000004">
      <c r="A5805">
        <v>5800</v>
      </c>
      <c r="C5805">
        <f t="shared" si="276"/>
        <v>-5.8472649117648851E-2</v>
      </c>
      <c r="D5805">
        <f t="shared" si="277"/>
        <v>-1.7237267408931348E-4</v>
      </c>
      <c r="E5805" s="2">
        <f t="shared" si="278"/>
        <v>1.5917847400012619E-2</v>
      </c>
      <c r="K5805">
        <v>5800</v>
      </c>
      <c r="L5805" s="14">
        <v>1.7443859950840501E-4</v>
      </c>
      <c r="M5805" s="14">
        <v>6.7693302707764899E-2</v>
      </c>
    </row>
    <row r="5806" spans="1:13" x14ac:dyDescent="0.55000000000000004">
      <c r="A5806">
        <v>5801</v>
      </c>
      <c r="C5806">
        <f t="shared" si="276"/>
        <v>-0.1997647264952038</v>
      </c>
      <c r="D5806">
        <f t="shared" si="277"/>
        <v>-1.858396864235007E-4</v>
      </c>
      <c r="E5806" s="2">
        <f t="shared" si="278"/>
        <v>0.16527773318587208</v>
      </c>
      <c r="K5806">
        <v>5801</v>
      </c>
      <c r="L5806" s="14">
        <v>1.85170979405754E-4</v>
      </c>
      <c r="M5806" s="14">
        <v>0.20677891591711101</v>
      </c>
    </row>
    <row r="5807" spans="1:13" x14ac:dyDescent="0.55000000000000004">
      <c r="A5807">
        <v>5802</v>
      </c>
      <c r="C5807">
        <f t="shared" si="276"/>
        <v>-0.29092006822716154</v>
      </c>
      <c r="D5807">
        <f t="shared" si="277"/>
        <v>-1.5266485465674216E-4</v>
      </c>
      <c r="E5807" s="2">
        <f t="shared" si="278"/>
        <v>0.34221977608566184</v>
      </c>
      <c r="K5807">
        <v>5802</v>
      </c>
      <c r="L5807" s="14">
        <v>1.4952613879357199E-4</v>
      </c>
      <c r="M5807" s="14">
        <v>0.29407546687175001</v>
      </c>
    </row>
    <row r="5808" spans="1:13" x14ac:dyDescent="0.55000000000000004">
      <c r="A5808">
        <v>5803</v>
      </c>
      <c r="C5808">
        <f t="shared" si="276"/>
        <v>-0.30906060494607868</v>
      </c>
      <c r="D5808">
        <f t="shared" si="277"/>
        <v>-8.1174362290657969E-5</v>
      </c>
      <c r="E5808" s="2">
        <f t="shared" si="278"/>
        <v>0.38041707224097271</v>
      </c>
      <c r="K5808">
        <v>5803</v>
      </c>
      <c r="L5808" s="14">
        <v>7.6431549127718002E-5</v>
      </c>
      <c r="M5808" s="14">
        <v>0.30771899283660797</v>
      </c>
    </row>
    <row r="5809" spans="1:13" x14ac:dyDescent="0.55000000000000004">
      <c r="A5809">
        <v>5804</v>
      </c>
      <c r="C5809">
        <f t="shared" si="276"/>
        <v>-0.24963344430419482</v>
      </c>
      <c r="D5809">
        <f t="shared" si="277"/>
        <v>1.0689183990584121E-5</v>
      </c>
      <c r="E5809" s="2">
        <f t="shared" si="278"/>
        <v>0.24396272791172646</v>
      </c>
      <c r="K5809">
        <v>5804</v>
      </c>
      <c r="L5809" s="14">
        <v>-1.5805796164080801E-5</v>
      </c>
      <c r="M5809" s="14">
        <v>0.244292388095495</v>
      </c>
    </row>
    <row r="5810" spans="1:13" x14ac:dyDescent="0.55000000000000004">
      <c r="A5810">
        <v>5805</v>
      </c>
      <c r="C5810">
        <f t="shared" si="276"/>
        <v>-0.12755355099746524</v>
      </c>
      <c r="D5810">
        <f t="shared" si="277"/>
        <v>9.9869970400311026E-5</v>
      </c>
      <c r="E5810" s="2">
        <f t="shared" si="278"/>
        <v>6.1125041521521324E-2</v>
      </c>
      <c r="K5810">
        <v>5805</v>
      </c>
      <c r="L5810" s="14">
        <v>-1.04084481754544E-4</v>
      </c>
      <c r="M5810" s="14">
        <v>0.119681239275913</v>
      </c>
    </row>
    <row r="5811" spans="1:13" x14ac:dyDescent="0.55000000000000004">
      <c r="A5811">
        <v>5806</v>
      </c>
      <c r="C5811">
        <f t="shared" si="276"/>
        <v>2.6539594994099646E-2</v>
      </c>
      <c r="D5811">
        <f t="shared" si="277"/>
        <v>1.6398549933150866E-4</v>
      </c>
      <c r="E5811" s="2">
        <f t="shared" si="278"/>
        <v>3.7754159335142484E-3</v>
      </c>
      <c r="K5811">
        <v>5806</v>
      </c>
      <c r="L5811" s="14">
        <v>-1.6629456319633499E-4</v>
      </c>
      <c r="M5811" s="14">
        <v>-3.4904818368827403E-2</v>
      </c>
    </row>
    <row r="5812" spans="1:13" x14ac:dyDescent="0.55000000000000004">
      <c r="A5812">
        <v>5807</v>
      </c>
      <c r="C5812">
        <f t="shared" si="276"/>
        <v>0.17397186205242193</v>
      </c>
      <c r="D5812">
        <f t="shared" si="277"/>
        <v>1.8694412447056643E-4</v>
      </c>
      <c r="E5812" s="2">
        <f t="shared" si="278"/>
        <v>0.12582671099683782</v>
      </c>
      <c r="K5812">
        <v>5807</v>
      </c>
      <c r="L5812" s="14">
        <v>-1.8685513966902901E-4</v>
      </c>
      <c r="M5812" s="14">
        <v>-0.18074874771932201</v>
      </c>
    </row>
    <row r="5813" spans="1:13" x14ac:dyDescent="0.55000000000000004">
      <c r="A5813">
        <v>5808</v>
      </c>
      <c r="C5813">
        <f t="shared" si="276"/>
        <v>0.27774085877147964</v>
      </c>
      <c r="D5813">
        <f t="shared" si="277"/>
        <v>1.6298371483700175E-4</v>
      </c>
      <c r="E5813" s="2">
        <f t="shared" si="278"/>
        <v>0.31255243387474579</v>
      </c>
      <c r="K5813">
        <v>5808</v>
      </c>
      <c r="L5813" s="14">
        <v>-1.6061668724648301E-4</v>
      </c>
      <c r="M5813" s="14">
        <v>-0.28132303191968799</v>
      </c>
    </row>
    <row r="5814" spans="1:13" x14ac:dyDescent="0.55000000000000004">
      <c r="A5814">
        <v>5809</v>
      </c>
      <c r="C5814">
        <f t="shared" si="276"/>
        <v>0.31180275425184395</v>
      </c>
      <c r="D5814">
        <f t="shared" si="277"/>
        <v>9.8117828205792354E-5</v>
      </c>
      <c r="E5814" s="2">
        <f t="shared" si="278"/>
        <v>0.38842930896289357</v>
      </c>
      <c r="K5814">
        <v>5809</v>
      </c>
      <c r="L5814" s="14">
        <v>-9.4150789109465595E-5</v>
      </c>
      <c r="M5814" s="14">
        <v>-0.31143821757437801</v>
      </c>
    </row>
    <row r="5815" spans="1:13" x14ac:dyDescent="0.55000000000000004">
      <c r="A5815">
        <v>5810</v>
      </c>
      <c r="C5815">
        <f t="shared" si="276"/>
        <v>0.26760873069764918</v>
      </c>
      <c r="D5815">
        <f t="shared" si="277"/>
        <v>8.6264348533182339E-6</v>
      </c>
      <c r="E5815" s="2">
        <f t="shared" si="278"/>
        <v>0.28213147709251973</v>
      </c>
      <c r="K5815">
        <v>5810</v>
      </c>
      <c r="L5815" s="14">
        <v>-4.1042417708902597E-6</v>
      </c>
      <c r="M5815" s="14">
        <v>-0.263551769615128</v>
      </c>
    </row>
    <row r="5816" spans="1:13" x14ac:dyDescent="0.55000000000000004">
      <c r="A5816">
        <v>5811</v>
      </c>
      <c r="C5816">
        <f t="shared" si="276"/>
        <v>0.1562505564828261</v>
      </c>
      <c r="D5816">
        <f t="shared" si="277"/>
        <v>-8.3030011816519303E-5</v>
      </c>
      <c r="E5816" s="2">
        <f t="shared" si="278"/>
        <v>9.3579522437886239E-2</v>
      </c>
      <c r="K5816">
        <v>5811</v>
      </c>
      <c r="L5816" s="14">
        <v>8.6970238380072005E-5</v>
      </c>
      <c r="M5816" s="14">
        <v>-0.149657145999289</v>
      </c>
    </row>
    <row r="5817" spans="1:13" x14ac:dyDescent="0.55000000000000004">
      <c r="A5817">
        <v>5812</v>
      </c>
      <c r="C5817">
        <f t="shared" si="276"/>
        <v>5.6767860912235501E-3</v>
      </c>
      <c r="D5817">
        <f t="shared" si="277"/>
        <v>-1.5384767565419628E-4</v>
      </c>
      <c r="E5817" s="2">
        <f t="shared" si="278"/>
        <v>1.5655853577118165E-5</v>
      </c>
      <c r="K5817">
        <v>5812</v>
      </c>
      <c r="L5817" s="14">
        <v>1.5626248280455499E-4</v>
      </c>
      <c r="M5817" s="14">
        <v>1.7200382376046E-3</v>
      </c>
    </row>
    <row r="5818" spans="1:13" x14ac:dyDescent="0.55000000000000004">
      <c r="A5818">
        <v>5813</v>
      </c>
      <c r="C5818">
        <f t="shared" si="276"/>
        <v>-0.14632173795211942</v>
      </c>
      <c r="D5818">
        <f t="shared" si="277"/>
        <v>-1.8605281575437071E-4</v>
      </c>
      <c r="E5818" s="2">
        <f t="shared" si="278"/>
        <v>8.9393923515479812E-2</v>
      </c>
      <c r="K5818">
        <v>5813</v>
      </c>
      <c r="L5818" s="14">
        <v>1.8641781902857199E-4</v>
      </c>
      <c r="M5818" s="14">
        <v>0.152666428227547</v>
      </c>
    </row>
    <row r="5819" spans="1:13" x14ac:dyDescent="0.55000000000000004">
      <c r="A5819">
        <v>5814</v>
      </c>
      <c r="C5819">
        <f t="shared" si="276"/>
        <v>-0.26159658998700108</v>
      </c>
      <c r="D5819">
        <f t="shared" si="277"/>
        <v>-1.7156262078239066E-4</v>
      </c>
      <c r="E5819" s="2">
        <f t="shared" si="278"/>
        <v>0.27770070522761858</v>
      </c>
      <c r="K5819">
        <v>5814</v>
      </c>
      <c r="L5819" s="14">
        <v>1.6988365602469099E-4</v>
      </c>
      <c r="M5819" s="14">
        <v>0.26537656419413802</v>
      </c>
    </row>
    <row r="5820" spans="1:13" x14ac:dyDescent="0.55000000000000004">
      <c r="A5820">
        <v>5815</v>
      </c>
      <c r="C5820">
        <f t="shared" si="276"/>
        <v>-0.31121621195343896</v>
      </c>
      <c r="D5820">
        <f t="shared" si="277"/>
        <v>-1.1401382424930322E-4</v>
      </c>
      <c r="E5820" s="2">
        <f t="shared" si="278"/>
        <v>0.38792680718704303</v>
      </c>
      <c r="K5820">
        <v>5815</v>
      </c>
      <c r="L5820" s="14">
        <v>1.1080107748773599E-4</v>
      </c>
      <c r="M5820" s="14">
        <v>0.31162149338162098</v>
      </c>
    </row>
    <row r="5821" spans="1:13" x14ac:dyDescent="0.55000000000000004">
      <c r="A5821">
        <v>5816</v>
      </c>
      <c r="C5821">
        <f t="shared" si="276"/>
        <v>-0.28272712463929267</v>
      </c>
      <c r="D5821">
        <f t="shared" si="277"/>
        <v>-2.7849961049293017E-5</v>
      </c>
      <c r="E5821" s="2">
        <f t="shared" si="278"/>
        <v>0.31645801452753425</v>
      </c>
      <c r="K5821">
        <v>5816</v>
      </c>
      <c r="L5821" s="14">
        <v>2.3967681733995701E-5</v>
      </c>
      <c r="M5821" s="14">
        <v>0.27981888639227998</v>
      </c>
    </row>
    <row r="5822" spans="1:13" x14ac:dyDescent="0.55000000000000004">
      <c r="A5822">
        <v>5817</v>
      </c>
      <c r="C5822">
        <f t="shared" si="276"/>
        <v>-0.18327948845562517</v>
      </c>
      <c r="D5822">
        <f t="shared" si="277"/>
        <v>6.5303655343488387E-5</v>
      </c>
      <c r="E5822" s="2">
        <f t="shared" si="278"/>
        <v>0.13047511448159632</v>
      </c>
      <c r="K5822">
        <v>5817</v>
      </c>
      <c r="L5822" s="14">
        <v>-6.8868568594727405E-5</v>
      </c>
      <c r="M5822" s="14">
        <v>0.177933903435645</v>
      </c>
    </row>
    <row r="5823" spans="1:13" x14ac:dyDescent="0.55000000000000004">
      <c r="A5823">
        <v>5818</v>
      </c>
      <c r="C5823">
        <f t="shared" si="276"/>
        <v>-3.7832563894687136E-2</v>
      </c>
      <c r="D5823">
        <f t="shared" si="277"/>
        <v>1.4206743073689196E-4</v>
      </c>
      <c r="E5823" s="2">
        <f t="shared" si="278"/>
        <v>4.8048235362888516E-3</v>
      </c>
      <c r="K5823">
        <v>5818</v>
      </c>
      <c r="L5823" s="14">
        <v>-1.4445625868931799E-4</v>
      </c>
      <c r="M5823" s="14">
        <v>3.1484270541752998E-2</v>
      </c>
    </row>
    <row r="5824" spans="1:13" x14ac:dyDescent="0.55000000000000004">
      <c r="A5824">
        <v>5819</v>
      </c>
      <c r="C5824">
        <f t="shared" si="276"/>
        <v>0.11710953675664343</v>
      </c>
      <c r="D5824">
        <f t="shared" si="277"/>
        <v>1.831752755591753E-4</v>
      </c>
      <c r="E5824" s="2">
        <f t="shared" si="278"/>
        <v>5.7580959964205716E-2</v>
      </c>
      <c r="K5824">
        <v>5819</v>
      </c>
      <c r="L5824" s="14">
        <v>-1.8386398265359999E-4</v>
      </c>
      <c r="M5824" s="14">
        <v>-0.12285079322355499</v>
      </c>
    </row>
    <row r="5825" spans="1:13" x14ac:dyDescent="0.55000000000000004">
      <c r="A5825">
        <v>5820</v>
      </c>
      <c r="C5825">
        <f t="shared" si="276"/>
        <v>0.24265961215523182</v>
      </c>
      <c r="D5825">
        <f t="shared" si="277"/>
        <v>1.7830998724456347E-4</v>
      </c>
      <c r="E5825" s="2">
        <f t="shared" si="278"/>
        <v>0.23919604378797818</v>
      </c>
      <c r="K5825">
        <v>5820</v>
      </c>
      <c r="L5825" s="14">
        <v>-1.77221831552948E-4</v>
      </c>
      <c r="M5825" s="14">
        <v>-0.246417113715033</v>
      </c>
    </row>
    <row r="5826" spans="1:13" x14ac:dyDescent="0.55000000000000004">
      <c r="A5826">
        <v>5821</v>
      </c>
      <c r="C5826">
        <f t="shared" si="276"/>
        <v>0.30730723976086327</v>
      </c>
      <c r="D5826">
        <f t="shared" si="277"/>
        <v>1.2869265060985654E-4</v>
      </c>
      <c r="E5826" s="2">
        <f t="shared" si="278"/>
        <v>0.378931323839375</v>
      </c>
      <c r="K5826">
        <v>5821</v>
      </c>
      <c r="L5826" s="14">
        <v>-1.2619337333543299E-4</v>
      </c>
      <c r="M5826" s="14">
        <v>-0.30826673941578697</v>
      </c>
    </row>
    <row r="5827" spans="1:13" x14ac:dyDescent="0.55000000000000004">
      <c r="A5827">
        <v>5822</v>
      </c>
      <c r="C5827">
        <f t="shared" si="276"/>
        <v>0.2948272277120304</v>
      </c>
      <c r="D5827">
        <f t="shared" si="277"/>
        <v>4.6776171297101504E-5</v>
      </c>
      <c r="E5827" s="2">
        <f t="shared" si="278"/>
        <v>0.34543392964895636</v>
      </c>
      <c r="K5827">
        <v>5822</v>
      </c>
      <c r="L5827" s="14">
        <v>-4.3559001919205498E-5</v>
      </c>
      <c r="M5827" s="14">
        <v>-0.29290904788184202</v>
      </c>
    </row>
    <row r="5828" spans="1:13" x14ac:dyDescent="0.55000000000000004">
      <c r="A5828">
        <v>5823</v>
      </c>
      <c r="C5828">
        <f t="shared" si="276"/>
        <v>0.20835179597235517</v>
      </c>
      <c r="D5828">
        <f t="shared" si="277"/>
        <v>-4.6880141047765751E-5</v>
      </c>
      <c r="E5828" s="2">
        <f t="shared" si="278"/>
        <v>0.17019111975326853</v>
      </c>
      <c r="K5828">
        <v>5823</v>
      </c>
      <c r="L5828" s="14">
        <v>4.9984991748117001E-5</v>
      </c>
      <c r="M5828" s="14">
        <v>-0.204190468230076</v>
      </c>
    </row>
    <row r="5829" spans="1:13" x14ac:dyDescent="0.55000000000000004">
      <c r="A5829">
        <v>5824</v>
      </c>
      <c r="C5829">
        <f t="shared" si="276"/>
        <v>6.9584455151020477E-2</v>
      </c>
      <c r="D5829">
        <f t="shared" si="277"/>
        <v>-1.2877052614461253E-4</v>
      </c>
      <c r="E5829" s="2">
        <f t="shared" si="278"/>
        <v>1.7933381028155154E-2</v>
      </c>
      <c r="K5829">
        <v>5824</v>
      </c>
      <c r="L5829" s="14">
        <v>1.31009934147747E-4</v>
      </c>
      <c r="M5829" s="14">
        <v>-6.4331119104385506E-2</v>
      </c>
    </row>
    <row r="5830" spans="1:13" x14ac:dyDescent="0.55000000000000004">
      <c r="A5830">
        <v>5825</v>
      </c>
      <c r="C5830">
        <f t="shared" ref="C5830:C5893" si="279">$D$1*COS($B$2*(A5830-$L$2)+$B$1)</f>
        <v>-8.6647117189282086E-2</v>
      </c>
      <c r="D5830">
        <f t="shared" ref="D5830:D5893" si="280">$D$2*COS($B$2*(A5830-$L$3)+$B$3)</f>
        <v>-1.7834222344649081E-4</v>
      </c>
      <c r="E5830" s="2">
        <f t="shared" ref="E5830:E5893" si="281">(M5830-C5830)^2</f>
        <v>3.1786423767395836E-2</v>
      </c>
      <c r="K5830">
        <v>5825</v>
      </c>
      <c r="L5830" s="14">
        <v>1.79222625813446E-4</v>
      </c>
      <c r="M5830" s="14">
        <v>9.1640357882288304E-2</v>
      </c>
    </row>
    <row r="5831" spans="1:13" x14ac:dyDescent="0.55000000000000004">
      <c r="A5831">
        <v>5826</v>
      </c>
      <c r="C5831">
        <f t="shared" si="279"/>
        <v>-0.22113208949139246</v>
      </c>
      <c r="D5831">
        <f t="shared" si="280"/>
        <v>-1.8315378181910219E-4</v>
      </c>
      <c r="E5831" s="2">
        <f t="shared" si="281"/>
        <v>0.19873053243629471</v>
      </c>
      <c r="K5831">
        <v>5826</v>
      </c>
      <c r="L5831" s="14">
        <v>1.8254789902771401E-4</v>
      </c>
      <c r="M5831" s="14">
        <v>0.22465993874183501</v>
      </c>
    </row>
    <row r="5832" spans="1:13" x14ac:dyDescent="0.55000000000000004">
      <c r="A5832">
        <v>5827</v>
      </c>
      <c r="C5832">
        <f t="shared" si="279"/>
        <v>-0.30011756842453824</v>
      </c>
      <c r="D5832">
        <f t="shared" si="280"/>
        <v>-1.4199760153229415E-4</v>
      </c>
      <c r="E5832" s="2">
        <f t="shared" si="281"/>
        <v>0.36183787492968666</v>
      </c>
      <c r="K5832">
        <v>5827</v>
      </c>
      <c r="L5832" s="14">
        <v>1.4015291848554201E-4</v>
      </c>
      <c r="M5832" s="14">
        <v>0.30141204425441098</v>
      </c>
    </row>
    <row r="5833" spans="1:13" x14ac:dyDescent="0.55000000000000004">
      <c r="A5833">
        <v>5828</v>
      </c>
      <c r="C5833">
        <f t="shared" si="279"/>
        <v>-0.30377986366273896</v>
      </c>
      <c r="D5833">
        <f t="shared" si="280"/>
        <v>-6.5203016332291861E-5</v>
      </c>
      <c r="E5833" s="2">
        <f t="shared" si="281"/>
        <v>0.36778584417106081</v>
      </c>
      <c r="K5833">
        <v>5828</v>
      </c>
      <c r="L5833" s="14">
        <v>6.2655770063080606E-5</v>
      </c>
      <c r="M5833" s="14">
        <v>0.30267363345889597</v>
      </c>
    </row>
    <row r="5834" spans="1:13" x14ac:dyDescent="0.55000000000000004">
      <c r="A5834">
        <v>5829</v>
      </c>
      <c r="C5834">
        <f t="shared" si="279"/>
        <v>-0.23119981629306247</v>
      </c>
      <c r="D5834">
        <f t="shared" si="280"/>
        <v>2.7956151596580007E-5</v>
      </c>
      <c r="E5834" s="2">
        <f t="shared" si="281"/>
        <v>0.2109827166666611</v>
      </c>
      <c r="K5834">
        <v>5829</v>
      </c>
      <c r="L5834" s="14">
        <v>-3.05339046598581E-5</v>
      </c>
      <c r="M5834" s="14">
        <v>0.228128733512696</v>
      </c>
    </row>
    <row r="5835" spans="1:13" x14ac:dyDescent="0.55000000000000004">
      <c r="A5835">
        <v>5830</v>
      </c>
      <c r="C5835">
        <f t="shared" si="279"/>
        <v>-0.10059348833928532</v>
      </c>
      <c r="D5835">
        <f t="shared" si="280"/>
        <v>1.1409891474363075E-4</v>
      </c>
      <c r="E5835" s="2">
        <f t="shared" si="281"/>
        <v>3.8825181449871619E-2</v>
      </c>
      <c r="K5835">
        <v>5830</v>
      </c>
      <c r="L5835" s="14">
        <v>-1.1607617354214201E-4</v>
      </c>
      <c r="M5835" s="14">
        <v>9.6447577050322295E-2</v>
      </c>
    </row>
    <row r="5836" spans="1:13" x14ac:dyDescent="0.55000000000000004">
      <c r="A5836">
        <v>5831</v>
      </c>
      <c r="C5836">
        <f t="shared" si="279"/>
        <v>5.5259684845155574E-2</v>
      </c>
      <c r="D5836">
        <f t="shared" si="280"/>
        <v>1.7160525530432859E-4</v>
      </c>
      <c r="E5836" s="2">
        <f t="shared" si="281"/>
        <v>1.314442948669765E-2</v>
      </c>
      <c r="K5836">
        <v>5831</v>
      </c>
      <c r="L5836" s="14">
        <v>-1.7254644467649399E-4</v>
      </c>
      <c r="M5836" s="14">
        <v>-5.9389473401635098E-2</v>
      </c>
    </row>
    <row r="5837" spans="1:13" x14ac:dyDescent="0.55000000000000004">
      <c r="A5837">
        <v>5832</v>
      </c>
      <c r="C5837">
        <f t="shared" si="279"/>
        <v>0.19724384191520006</v>
      </c>
      <c r="D5837">
        <f t="shared" si="280"/>
        <v>1.8604229393542101E-4</v>
      </c>
      <c r="E5837" s="2">
        <f t="shared" si="281"/>
        <v>0.15808250266272197</v>
      </c>
      <c r="K5837">
        <v>5832</v>
      </c>
      <c r="L5837" s="14">
        <v>-1.8580138834118701E-4</v>
      </c>
      <c r="M5837" s="14">
        <v>-0.20035206181460699</v>
      </c>
    </row>
    <row r="5838" spans="1:13" x14ac:dyDescent="0.55000000000000004">
      <c r="A5838">
        <v>5833</v>
      </c>
      <c r="C5838">
        <f t="shared" si="279"/>
        <v>0.28972395223483699</v>
      </c>
      <c r="D5838">
        <f t="shared" si="280"/>
        <v>1.5378663824913306E-4</v>
      </c>
      <c r="E5838" s="2">
        <f t="shared" si="281"/>
        <v>0.3373973935969542</v>
      </c>
      <c r="K5838">
        <v>5833</v>
      </c>
      <c r="L5838" s="14">
        <v>-1.52521221667696E-4</v>
      </c>
      <c r="M5838" s="14">
        <v>-0.29113523345215397</v>
      </c>
    </row>
    <row r="5839" spans="1:13" x14ac:dyDescent="0.55000000000000004">
      <c r="A5839">
        <v>5834</v>
      </c>
      <c r="C5839">
        <f t="shared" si="279"/>
        <v>0.30948945744046719</v>
      </c>
      <c r="D5839">
        <f t="shared" si="280"/>
        <v>8.2933777929885074E-5</v>
      </c>
      <c r="E5839" s="2">
        <f t="shared" si="281"/>
        <v>0.38253141054292361</v>
      </c>
      <c r="K5839">
        <v>5834</v>
      </c>
      <c r="L5839" s="14">
        <v>-8.1041168854563902E-5</v>
      </c>
      <c r="M5839" s="14">
        <v>-0.30900177979974103</v>
      </c>
    </row>
    <row r="5840" spans="1:13" x14ac:dyDescent="0.55000000000000004">
      <c r="A5840">
        <v>5835</v>
      </c>
      <c r="C5840">
        <f t="shared" si="279"/>
        <v>0.25157963235038211</v>
      </c>
      <c r="D5840">
        <f t="shared" si="280"/>
        <v>-8.7337125459744784E-6</v>
      </c>
      <c r="E5840" s="2">
        <f t="shared" si="281"/>
        <v>0.25105766212810005</v>
      </c>
      <c r="K5840">
        <v>5835</v>
      </c>
      <c r="L5840" s="14">
        <v>1.0736147441106499E-5</v>
      </c>
      <c r="M5840" s="14">
        <v>-0.24947691348860801</v>
      </c>
    </row>
    <row r="5841" spans="1:13" x14ac:dyDescent="0.55000000000000004">
      <c r="A5841">
        <v>5836</v>
      </c>
      <c r="C5841">
        <f t="shared" si="279"/>
        <v>0.13052862241824745</v>
      </c>
      <c r="D5841">
        <f t="shared" si="280"/>
        <v>-9.8209225264848246E-5</v>
      </c>
      <c r="E5841" s="2">
        <f t="shared" si="281"/>
        <v>6.6562776554186895E-2</v>
      </c>
      <c r="K5841">
        <v>5836</v>
      </c>
      <c r="L5841" s="14">
        <v>9.9824529007928607E-5</v>
      </c>
      <c r="M5841" s="14">
        <v>-0.12746900655183999</v>
      </c>
    </row>
    <row r="5842" spans="1:13" x14ac:dyDescent="0.55000000000000004">
      <c r="A5842">
        <v>5837</v>
      </c>
      <c r="C5842">
        <f t="shared" si="279"/>
        <v>-2.3282320415808962E-2</v>
      </c>
      <c r="D5842">
        <f t="shared" si="280"/>
        <v>-1.6303629252846394E-4</v>
      </c>
      <c r="E5842" s="2">
        <f t="shared" si="281"/>
        <v>2.4747266244649351E-3</v>
      </c>
      <c r="K5842">
        <v>5837</v>
      </c>
      <c r="L5842" s="14">
        <v>1.63911238018295E-4</v>
      </c>
      <c r="M5842" s="14">
        <v>2.6464303836143399E-2</v>
      </c>
    </row>
    <row r="5843" spans="1:13" x14ac:dyDescent="0.55000000000000004">
      <c r="A5843">
        <v>5838</v>
      </c>
      <c r="C5843">
        <f t="shared" si="279"/>
        <v>-0.17124989157787324</v>
      </c>
      <c r="D5843">
        <f t="shared" si="280"/>
        <v>-1.8694468689981213E-4</v>
      </c>
      <c r="E5843" s="2">
        <f t="shared" si="281"/>
        <v>0.11903835652087764</v>
      </c>
      <c r="K5843">
        <v>5838</v>
      </c>
      <c r="L5843" s="14">
        <v>1.86945360635481E-4</v>
      </c>
      <c r="M5843" s="14">
        <v>0.17376946515574199</v>
      </c>
    </row>
    <row r="5844" spans="1:13" x14ac:dyDescent="0.55000000000000004">
      <c r="A5844">
        <v>5839</v>
      </c>
      <c r="C5844">
        <f t="shared" si="279"/>
        <v>-0.27623734961519941</v>
      </c>
      <c r="D5844">
        <f t="shared" si="280"/>
        <v>-1.639339053406522E-4</v>
      </c>
      <c r="E5844" s="2">
        <f t="shared" si="281"/>
        <v>0.3066837357538818</v>
      </c>
      <c r="K5844">
        <v>5839</v>
      </c>
      <c r="L5844" s="14">
        <v>1.6315785795668899E-4</v>
      </c>
      <c r="M5844" s="14">
        <v>0.27755298593958599</v>
      </c>
    </row>
    <row r="5845" spans="1:13" x14ac:dyDescent="0.55000000000000004">
      <c r="A5845">
        <v>5840</v>
      </c>
      <c r="C5845">
        <f t="shared" si="279"/>
        <v>-0.31189505552055252</v>
      </c>
      <c r="D5845">
        <f t="shared" si="280"/>
        <v>-9.9779168995842922E-5</v>
      </c>
      <c r="E5845" s="2">
        <f t="shared" si="281"/>
        <v>0.38902251574857638</v>
      </c>
      <c r="K5845">
        <v>5840</v>
      </c>
      <c r="L5845" s="14">
        <v>9.8506457594776397E-5</v>
      </c>
      <c r="M5845" s="14">
        <v>0.31182163958113901</v>
      </c>
    </row>
    <row r="5846" spans="1:13" x14ac:dyDescent="0.55000000000000004">
      <c r="A5846">
        <v>5841</v>
      </c>
      <c r="C5846">
        <f t="shared" si="279"/>
        <v>-0.26927367671849928</v>
      </c>
      <c r="D5846">
        <f t="shared" si="280"/>
        <v>-1.0581964409776491E-5</v>
      </c>
      <c r="E5846" s="2">
        <f t="shared" si="281"/>
        <v>0.28865508346303925</v>
      </c>
      <c r="K5846">
        <v>5841</v>
      </c>
      <c r="L5846" s="14">
        <v>9.1835038385536707E-6</v>
      </c>
      <c r="M5846" s="14">
        <v>0.26799262918858002</v>
      </c>
    </row>
    <row r="5847" spans="1:13" x14ac:dyDescent="0.55000000000000004">
      <c r="A5847">
        <v>5842</v>
      </c>
      <c r="C5847">
        <f t="shared" si="279"/>
        <v>-0.15907028089886197</v>
      </c>
      <c r="D5847">
        <f t="shared" si="280"/>
        <v>8.1271090193031851E-5</v>
      </c>
      <c r="E5847" s="2">
        <f t="shared" si="281"/>
        <v>9.9927734266545679E-2</v>
      </c>
      <c r="K5847">
        <v>5842</v>
      </c>
      <c r="L5847" s="14">
        <v>-8.2439515424356707E-5</v>
      </c>
      <c r="M5847" s="14">
        <v>0.157043202310168</v>
      </c>
    </row>
    <row r="5848" spans="1:13" x14ac:dyDescent="0.55000000000000004">
      <c r="A5848">
        <v>5843</v>
      </c>
      <c r="C5848">
        <f t="shared" si="279"/>
        <v>-8.9435975090949998E-3</v>
      </c>
      <c r="D5848">
        <f t="shared" si="280"/>
        <v>1.5272681421604889E-4</v>
      </c>
      <c r="E5848" s="2">
        <f t="shared" si="281"/>
        <v>2.4664478537694731E-4</v>
      </c>
      <c r="K5848">
        <v>5843</v>
      </c>
      <c r="L5848" s="14">
        <v>-1.5341504663161199E-4</v>
      </c>
      <c r="M5848" s="14">
        <v>6.7613311878761302E-3</v>
      </c>
    </row>
    <row r="5849" spans="1:13" x14ac:dyDescent="0.55000000000000004">
      <c r="A5849">
        <v>5844</v>
      </c>
      <c r="C5849">
        <f t="shared" si="279"/>
        <v>0.143427740339377</v>
      </c>
      <c r="D5849">
        <f t="shared" si="280"/>
        <v>1.8585132709665378E-4</v>
      </c>
      <c r="E5849" s="2">
        <f t="shared" si="281"/>
        <v>8.3314029601520678E-2</v>
      </c>
      <c r="K5849">
        <v>5844</v>
      </c>
      <c r="L5849" s="14">
        <v>-1.8596682769212499E-4</v>
      </c>
      <c r="M5849" s="14">
        <v>-0.14521395727467301</v>
      </c>
    </row>
    <row r="5850" spans="1:13" x14ac:dyDescent="0.55000000000000004">
      <c r="A5850">
        <v>5845</v>
      </c>
      <c r="C5850">
        <f t="shared" si="279"/>
        <v>0.25980173857955646</v>
      </c>
      <c r="D5850">
        <f t="shared" si="280"/>
        <v>1.7233107431114728E-4</v>
      </c>
      <c r="E5850" s="2">
        <f t="shared" si="281"/>
        <v>0.27104648373928397</v>
      </c>
      <c r="K5850">
        <v>5845</v>
      </c>
      <c r="L5850" s="14">
        <v>-1.7194206310270201E-4</v>
      </c>
      <c r="M5850" s="14">
        <v>-0.26081950929579101</v>
      </c>
    </row>
    <row r="5851" spans="1:13" x14ac:dyDescent="0.55000000000000004">
      <c r="A5851">
        <v>5846</v>
      </c>
      <c r="C5851">
        <f t="shared" si="279"/>
        <v>0.31097097662204737</v>
      </c>
      <c r="D5851">
        <f t="shared" si="280"/>
        <v>1.1555935432651313E-4</v>
      </c>
      <c r="E5851" s="2">
        <f t="shared" si="281"/>
        <v>0.38697378945240779</v>
      </c>
      <c r="K5851">
        <v>5846</v>
      </c>
      <c r="L5851" s="14">
        <v>-1.14853342158086E-4</v>
      </c>
      <c r="M5851" s="14">
        <v>-0.31110119720700902</v>
      </c>
    </row>
    <row r="5852" spans="1:13" x14ac:dyDescent="0.55000000000000004">
      <c r="A5852">
        <v>5847</v>
      </c>
      <c r="C5852">
        <f t="shared" si="279"/>
        <v>0.28409305428302256</v>
      </c>
      <c r="D5852">
        <f t="shared" si="280"/>
        <v>2.9784672202791969E-5</v>
      </c>
      <c r="E5852" s="2">
        <f t="shared" si="281"/>
        <v>0.3221228945513675</v>
      </c>
      <c r="K5852">
        <v>5847</v>
      </c>
      <c r="L5852" s="14">
        <v>-2.8998889171570299E-5</v>
      </c>
      <c r="M5852" s="14">
        <v>-0.283465660346017</v>
      </c>
    </row>
    <row r="5853" spans="1:13" x14ac:dyDescent="0.55000000000000004">
      <c r="A5853">
        <v>5848</v>
      </c>
      <c r="C5853">
        <f t="shared" si="279"/>
        <v>0.18591376352541272</v>
      </c>
      <c r="D5853">
        <f t="shared" si="280"/>
        <v>-6.3465334832753229E-5</v>
      </c>
      <c r="E5853" s="2">
        <f t="shared" si="281"/>
        <v>0.13745419360801353</v>
      </c>
      <c r="K5853">
        <v>5848</v>
      </c>
      <c r="L5853" s="14">
        <v>6.4118515504013403E-5</v>
      </c>
      <c r="M5853" s="14">
        <v>-0.184834390358074</v>
      </c>
    </row>
    <row r="5854" spans="1:13" x14ac:dyDescent="0.55000000000000004">
      <c r="A5854">
        <v>5849</v>
      </c>
      <c r="C5854">
        <f t="shared" si="279"/>
        <v>4.1074036874128528E-2</v>
      </c>
      <c r="D5854">
        <f t="shared" si="280"/>
        <v>-1.4078688056839322E-4</v>
      </c>
      <c r="E5854" s="2">
        <f t="shared" si="281"/>
        <v>6.5584467315172755E-3</v>
      </c>
      <c r="K5854">
        <v>5849</v>
      </c>
      <c r="L5854" s="14">
        <v>1.4117704020922401E-4</v>
      </c>
      <c r="M5854" s="14">
        <v>-3.99102006756396E-2</v>
      </c>
    </row>
    <row r="5855" spans="1:13" x14ac:dyDescent="0.55000000000000004">
      <c r="A5855">
        <v>5850</v>
      </c>
      <c r="C5855">
        <f t="shared" si="279"/>
        <v>-0.1140744072605588</v>
      </c>
      <c r="D5855">
        <f t="shared" si="280"/>
        <v>-1.8277388683335028E-4</v>
      </c>
      <c r="E5855" s="2">
        <f t="shared" si="281"/>
        <v>5.2479549435887153E-2</v>
      </c>
      <c r="K5855">
        <v>5850</v>
      </c>
      <c r="L5855" s="14">
        <v>1.8287689939526001E-4</v>
      </c>
      <c r="M5855" s="14">
        <v>0.115009746350919</v>
      </c>
    </row>
    <row r="5856" spans="1:13" x14ac:dyDescent="0.55000000000000004">
      <c r="A5856">
        <v>5851</v>
      </c>
      <c r="C5856">
        <f t="shared" si="279"/>
        <v>-0.24059257967056752</v>
      </c>
      <c r="D5856">
        <f t="shared" si="280"/>
        <v>-1.7888850007099122E-4</v>
      </c>
      <c r="E5856" s="2">
        <f t="shared" si="281"/>
        <v>0.23205162321648609</v>
      </c>
      <c r="K5856">
        <v>5851</v>
      </c>
      <c r="L5856" s="14">
        <v>1.7877410464183299E-4</v>
      </c>
      <c r="M5856" s="14">
        <v>0.24112478893522199</v>
      </c>
    </row>
    <row r="5857" spans="1:13" x14ac:dyDescent="0.55000000000000004">
      <c r="A5857">
        <v>5852</v>
      </c>
      <c r="C5857">
        <f t="shared" si="279"/>
        <v>-0.3067270858716355</v>
      </c>
      <c r="D5857">
        <f t="shared" si="280"/>
        <v>-1.3010587046316681E-4</v>
      </c>
      <c r="E5857" s="2">
        <f t="shared" si="281"/>
        <v>0.37647516193119424</v>
      </c>
      <c r="K5857">
        <v>5852</v>
      </c>
      <c r="L5857" s="14">
        <v>1.2989622634682901E-4</v>
      </c>
      <c r="M5857" s="14">
        <v>0.30684863230110498</v>
      </c>
    </row>
    <row r="5858" spans="1:13" x14ac:dyDescent="0.55000000000000004">
      <c r="A5858">
        <v>5853</v>
      </c>
      <c r="C5858">
        <f t="shared" si="279"/>
        <v>-0.29587955881579836</v>
      </c>
      <c r="D5858">
        <f t="shared" si="280"/>
        <v>-4.8669409782451608E-5</v>
      </c>
      <c r="E5858" s="2">
        <f t="shared" si="281"/>
        <v>0.34999043099838673</v>
      </c>
      <c r="K5858">
        <v>5853</v>
      </c>
      <c r="L5858" s="14">
        <v>4.8485032345575898E-5</v>
      </c>
      <c r="M5858" s="14">
        <v>0.29572033215645899</v>
      </c>
    </row>
    <row r="5859" spans="1:13" x14ac:dyDescent="0.55000000000000004">
      <c r="A5859">
        <v>5854</v>
      </c>
      <c r="C5859">
        <f t="shared" si="279"/>
        <v>-0.21077249914345286</v>
      </c>
      <c r="D5859">
        <f t="shared" si="280"/>
        <v>4.4982046883897756E-5</v>
      </c>
      <c r="E5859" s="2">
        <f t="shared" si="281"/>
        <v>0.17749330194156138</v>
      </c>
      <c r="K5859">
        <v>5854</v>
      </c>
      <c r="L5859" s="14">
        <v>-4.5069538785931002E-5</v>
      </c>
      <c r="M5859" s="14">
        <v>0.21052704030747199</v>
      </c>
    </row>
    <row r="5860" spans="1:13" x14ac:dyDescent="0.55000000000000004">
      <c r="A5860">
        <v>5855</v>
      </c>
      <c r="C5860">
        <f t="shared" si="279"/>
        <v>-7.2765984917876739E-2</v>
      </c>
      <c r="D5860">
        <f t="shared" si="280"/>
        <v>1.2734395792870698E-4</v>
      </c>
      <c r="E5860" s="2">
        <f t="shared" si="281"/>
        <v>2.1132998065771708E-2</v>
      </c>
      <c r="K5860">
        <v>5855</v>
      </c>
      <c r="L5860" s="14">
        <v>-1.27336164337381E-4</v>
      </c>
      <c r="M5860" s="14">
        <v>7.2605945198537802E-2</v>
      </c>
    </row>
    <row r="5861" spans="1:13" x14ac:dyDescent="0.55000000000000004">
      <c r="A5861">
        <v>5856</v>
      </c>
      <c r="C5861">
        <f t="shared" si="279"/>
        <v>8.3503257736821629E-2</v>
      </c>
      <c r="D5861">
        <f t="shared" si="280"/>
        <v>1.7774521973106788E-4</v>
      </c>
      <c r="E5861" s="2">
        <f t="shared" si="281"/>
        <v>2.7890007699385808E-2</v>
      </c>
      <c r="K5861">
        <v>5856</v>
      </c>
      <c r="L5861" s="14">
        <v>-1.7771065759431901E-4</v>
      </c>
      <c r="M5861" s="14">
        <v>-8.3499759299954707E-2</v>
      </c>
    </row>
    <row r="5862" spans="1:13" x14ac:dyDescent="0.55000000000000004">
      <c r="A5862">
        <v>5857</v>
      </c>
      <c r="C5862">
        <f t="shared" si="279"/>
        <v>0.21881494280859606</v>
      </c>
      <c r="D5862">
        <f t="shared" si="280"/>
        <v>1.8353617795289318E-4</v>
      </c>
      <c r="E5862" s="2">
        <f t="shared" si="281"/>
        <v>0.19141270221290976</v>
      </c>
      <c r="K5862">
        <v>5857</v>
      </c>
      <c r="L5862" s="14">
        <v>-1.8357641421987801E-4</v>
      </c>
      <c r="M5862" s="14">
        <v>-0.218692431086873</v>
      </c>
    </row>
    <row r="5863" spans="1:13" x14ac:dyDescent="0.55000000000000004">
      <c r="A5863">
        <v>5858</v>
      </c>
      <c r="C5863">
        <f t="shared" si="279"/>
        <v>0.29920868948845092</v>
      </c>
      <c r="D5863">
        <f t="shared" si="280"/>
        <v>1.4326342414421901E-4</v>
      </c>
      <c r="E5863" s="2">
        <f t="shared" si="281"/>
        <v>0.35798791891460335</v>
      </c>
      <c r="K5863">
        <v>5858</v>
      </c>
      <c r="L5863" s="14">
        <v>-1.4346431907867201E-4</v>
      </c>
      <c r="M5863" s="14">
        <v>-0.29911222683873501</v>
      </c>
    </row>
    <row r="5864" spans="1:13" x14ac:dyDescent="0.55000000000000004">
      <c r="A5864">
        <v>5859</v>
      </c>
      <c r="C5864">
        <f t="shared" si="279"/>
        <v>0.30450736192645583</v>
      </c>
      <c r="D5864">
        <f t="shared" si="280"/>
        <v>6.7034570631265827E-5</v>
      </c>
      <c r="E5864" s="2">
        <f t="shared" si="281"/>
        <v>0.37103310938171258</v>
      </c>
      <c r="K5864">
        <v>5859</v>
      </c>
      <c r="L5864" s="14">
        <v>-6.7420695236191102E-5</v>
      </c>
      <c r="M5864" s="14">
        <v>-0.30461750982129399</v>
      </c>
    </row>
    <row r="5865" spans="1:13" x14ac:dyDescent="0.55000000000000004">
      <c r="A5865">
        <v>5860</v>
      </c>
      <c r="C5865">
        <f t="shared" si="279"/>
        <v>0.23338110502812276</v>
      </c>
      <c r="D5865">
        <f t="shared" si="280"/>
        <v>-2.6018547135245659E-5</v>
      </c>
      <c r="E5865" s="2">
        <f t="shared" si="281"/>
        <v>0.218285700635903</v>
      </c>
      <c r="K5865">
        <v>5860</v>
      </c>
      <c r="L5865" s="14">
        <v>2.5508859975822999E-5</v>
      </c>
      <c r="M5865" s="14">
        <v>-0.233829447759272</v>
      </c>
    </row>
    <row r="5866" spans="1:13" x14ac:dyDescent="0.55000000000000004">
      <c r="A5866">
        <v>5861</v>
      </c>
      <c r="C5866">
        <f t="shared" si="279"/>
        <v>0.10368111005110736</v>
      </c>
      <c r="D5866">
        <f t="shared" si="280"/>
        <v>-1.1254155799826946E-4</v>
      </c>
      <c r="E5866" s="2">
        <f t="shared" si="281"/>
        <v>4.3329944463103849E-2</v>
      </c>
      <c r="K5866">
        <v>5861</v>
      </c>
      <c r="L5866" s="14">
        <v>1.12049562961413E-4</v>
      </c>
      <c r="M5866" s="14">
        <v>-0.104477349933357</v>
      </c>
    </row>
    <row r="5867" spans="1:13" x14ac:dyDescent="0.55000000000000004">
      <c r="A5867">
        <v>5862</v>
      </c>
      <c r="C5867">
        <f t="shared" si="279"/>
        <v>-5.2040658124337287E-2</v>
      </c>
      <c r="D5867">
        <f t="shared" si="280"/>
        <v>-1.7081900999155043E-4</v>
      </c>
      <c r="E5867" s="2">
        <f t="shared" si="281"/>
        <v>1.0625982517075574E-2</v>
      </c>
      <c r="K5867">
        <v>5862</v>
      </c>
      <c r="L5867" s="14">
        <v>1.70526757798294E-4</v>
      </c>
      <c r="M5867" s="14">
        <v>5.1041748313791498E-2</v>
      </c>
    </row>
    <row r="5868" spans="1:13" x14ac:dyDescent="0.55000000000000004">
      <c r="A5868">
        <v>5863</v>
      </c>
      <c r="C5868">
        <f t="shared" si="279"/>
        <v>-0.19470131804061128</v>
      </c>
      <c r="D5868">
        <f t="shared" si="280"/>
        <v>-1.8622449105599711E-4</v>
      </c>
      <c r="E5868" s="2">
        <f t="shared" si="281"/>
        <v>0.15091549997360273</v>
      </c>
      <c r="K5868">
        <v>5863</v>
      </c>
      <c r="L5868" s="14">
        <v>1.8629446827338699E-4</v>
      </c>
      <c r="M5868" s="14">
        <v>0.193777124055733</v>
      </c>
    </row>
    <row r="5869" spans="1:13" x14ac:dyDescent="0.55000000000000004">
      <c r="A5869">
        <v>5864</v>
      </c>
      <c r="C5869">
        <f t="shared" si="279"/>
        <v>-0.28849605110684851</v>
      </c>
      <c r="D5869">
        <f t="shared" si="280"/>
        <v>-1.5489155016620935E-4</v>
      </c>
      <c r="E5869" s="2">
        <f t="shared" si="281"/>
        <v>0.33232442647715932</v>
      </c>
      <c r="K5869">
        <v>5864</v>
      </c>
      <c r="L5869" s="14">
        <v>1.5540357348243301E-4</v>
      </c>
      <c r="M5869" s="14">
        <v>0.287979816971911</v>
      </c>
    </row>
    <row r="5870" spans="1:13" x14ac:dyDescent="0.55000000000000004">
      <c r="A5870">
        <v>5865</v>
      </c>
      <c r="C5870">
        <f t="shared" si="279"/>
        <v>-0.30988435636005468</v>
      </c>
      <c r="D5870">
        <f t="shared" si="280"/>
        <v>-8.4684095041957951E-5</v>
      </c>
      <c r="E5870" s="2">
        <f t="shared" si="281"/>
        <v>0.38432626642828505</v>
      </c>
      <c r="K5870">
        <v>5865</v>
      </c>
      <c r="L5870" s="14">
        <v>8.5590889659023099E-5</v>
      </c>
      <c r="M5870" s="14">
        <v>0.310056178230389</v>
      </c>
    </row>
    <row r="5871" spans="1:13" x14ac:dyDescent="0.55000000000000004">
      <c r="A5871">
        <v>5866</v>
      </c>
      <c r="C5871">
        <f t="shared" si="279"/>
        <v>-0.25349822001258204</v>
      </c>
      <c r="D5871">
        <f t="shared" si="280"/>
        <v>6.7772829402543664E-6</v>
      </c>
      <c r="E5871" s="2">
        <f t="shared" si="281"/>
        <v>0.25803887108595636</v>
      </c>
      <c r="K5871">
        <v>5866</v>
      </c>
      <c r="L5871" s="14">
        <v>-5.6585634468205302E-6</v>
      </c>
      <c r="M5871" s="14">
        <v>0.25447704620217798</v>
      </c>
    </row>
    <row r="5872" spans="1:13" x14ac:dyDescent="0.55000000000000004">
      <c r="A5872">
        <v>5867</v>
      </c>
      <c r="C5872">
        <f t="shared" si="279"/>
        <v>-0.13348937376046674</v>
      </c>
      <c r="D5872">
        <f t="shared" si="280"/>
        <v>9.6537705758252567E-5</v>
      </c>
      <c r="E5872" s="2">
        <f t="shared" si="281"/>
        <v>7.2173861132637421E-2</v>
      </c>
      <c r="K5872">
        <v>5867</v>
      </c>
      <c r="L5872" s="14">
        <v>-9.54907942342287E-5</v>
      </c>
      <c r="M5872" s="14">
        <v>0.135162559291647</v>
      </c>
    </row>
    <row r="5873" spans="1:13" x14ac:dyDescent="0.55000000000000004">
      <c r="A5873">
        <v>5868</v>
      </c>
      <c r="C5873">
        <f t="shared" si="279"/>
        <v>2.0022491572780743E-2</v>
      </c>
      <c r="D5873">
        <f t="shared" si="280"/>
        <v>1.6206919928431256E-4</v>
      </c>
      <c r="E5873" s="2">
        <f t="shared" si="281"/>
        <v>1.4460314836897484E-3</v>
      </c>
      <c r="K5873">
        <v>5868</v>
      </c>
      <c r="L5873" s="14">
        <v>-1.6140676322379301E-4</v>
      </c>
      <c r="M5873" s="14">
        <v>-1.8004229081119299E-2</v>
      </c>
    </row>
    <row r="5874" spans="1:13" x14ac:dyDescent="0.55000000000000004">
      <c r="A5874">
        <v>5869</v>
      </c>
      <c r="C5874">
        <f t="shared" si="279"/>
        <v>0.16850913356189606</v>
      </c>
      <c r="D5874">
        <f t="shared" si="280"/>
        <v>1.8692473993767882E-4</v>
      </c>
      <c r="E5874" s="2">
        <f t="shared" si="281"/>
        <v>0.11233951890205879</v>
      </c>
      <c r="K5874">
        <v>5869</v>
      </c>
      <c r="L5874" s="14">
        <v>-1.8689740706909401E-4</v>
      </c>
      <c r="M5874" s="14">
        <v>-0.16666174659039101</v>
      </c>
    </row>
    <row r="5875" spans="1:13" x14ac:dyDescent="0.55000000000000004">
      <c r="A5875">
        <v>5870</v>
      </c>
      <c r="C5875">
        <f t="shared" si="279"/>
        <v>0.27470353491768829</v>
      </c>
      <c r="D5875">
        <f t="shared" si="280"/>
        <v>1.6486611092758388E-4</v>
      </c>
      <c r="E5875" s="2">
        <f t="shared" si="281"/>
        <v>0.30061241758250984</v>
      </c>
      <c r="K5875">
        <v>5870</v>
      </c>
      <c r="L5875" s="14">
        <v>-1.65578435886601E-4</v>
      </c>
      <c r="M5875" s="14">
        <v>-0.27357779577168501</v>
      </c>
    </row>
    <row r="5876" spans="1:13" x14ac:dyDescent="0.55000000000000004">
      <c r="A5876">
        <v>5871</v>
      </c>
      <c r="C5876">
        <f t="shared" si="279"/>
        <v>0.31195313930028667</v>
      </c>
      <c r="D5876">
        <f t="shared" si="280"/>
        <v>1.0142956317883909E-4</v>
      </c>
      <c r="E5876" s="2">
        <f t="shared" si="281"/>
        <v>0.38928580995294121</v>
      </c>
      <c r="K5876">
        <v>5871</v>
      </c>
      <c r="L5876" s="14">
        <v>-1.0278931826226501E-4</v>
      </c>
      <c r="M5876" s="14">
        <v>-0.31197458884852802</v>
      </c>
    </row>
    <row r="5877" spans="1:13" x14ac:dyDescent="0.55000000000000004">
      <c r="A5877">
        <v>5872</v>
      </c>
      <c r="C5877">
        <f t="shared" si="279"/>
        <v>0.27090908117111628</v>
      </c>
      <c r="D5877">
        <f t="shared" si="280"/>
        <v>1.2536333036479337E-5</v>
      </c>
      <c r="E5877" s="2">
        <f t="shared" si="281"/>
        <v>0.29500593915683915</v>
      </c>
      <c r="K5877">
        <v>5872</v>
      </c>
      <c r="L5877" s="14">
        <v>-1.4255978220508199E-5</v>
      </c>
      <c r="M5877" s="14">
        <v>-0.27223541079841401</v>
      </c>
    </row>
    <row r="5878" spans="1:13" x14ac:dyDescent="0.55000000000000004">
      <c r="A5878">
        <v>5873</v>
      </c>
      <c r="C5878">
        <f t="shared" si="279"/>
        <v>0.16187255397834574</v>
      </c>
      <c r="D5878">
        <f t="shared" si="280"/>
        <v>-7.9503252453102681E-5</v>
      </c>
      <c r="E5878" s="2">
        <f t="shared" si="281"/>
        <v>0.10639713650070443</v>
      </c>
      <c r="K5878">
        <v>5873</v>
      </c>
      <c r="L5878" s="14">
        <v>7.7847860004243196E-5</v>
      </c>
      <c r="M5878" s="14">
        <v>-0.16431318528795699</v>
      </c>
    </row>
    <row r="5879" spans="1:13" x14ac:dyDescent="0.55000000000000004">
      <c r="A5879">
        <v>5874</v>
      </c>
      <c r="C5879">
        <f t="shared" si="279"/>
        <v>1.2209427739724964E-2</v>
      </c>
      <c r="D5879">
        <f t="shared" si="280"/>
        <v>-1.5158919737255264E-4</v>
      </c>
      <c r="E5879" s="2">
        <f t="shared" si="281"/>
        <v>7.533449966650146E-4</v>
      </c>
      <c r="K5879">
        <v>5874</v>
      </c>
      <c r="L5879" s="14">
        <v>1.50454218757869E-4</v>
      </c>
      <c r="M5879" s="14">
        <v>-1.52377031971328E-2</v>
      </c>
    </row>
    <row r="5880" spans="1:13" x14ac:dyDescent="0.55000000000000004">
      <c r="A5880">
        <v>5875</v>
      </c>
      <c r="C5880">
        <f t="shared" si="279"/>
        <v>-0.14051800750724963</v>
      </c>
      <c r="D5880">
        <f t="shared" si="280"/>
        <v>-1.8562944899824761E-4</v>
      </c>
      <c r="E5880" s="2">
        <f t="shared" si="281"/>
        <v>7.7379752654485628E-2</v>
      </c>
      <c r="K5880">
        <v>5875</v>
      </c>
      <c r="L5880" s="14">
        <v>1.85378385073375E-4</v>
      </c>
      <c r="M5880" s="14">
        <v>0.13765415618726101</v>
      </c>
    </row>
    <row r="5881" spans="1:13" x14ac:dyDescent="0.55000000000000004">
      <c r="A5881">
        <v>5876</v>
      </c>
      <c r="C5881">
        <f t="shared" si="279"/>
        <v>-0.25797838475449392</v>
      </c>
      <c r="D5881">
        <f t="shared" si="280"/>
        <v>-1.7308062168371185E-4</v>
      </c>
      <c r="E5881" s="2">
        <f t="shared" si="281"/>
        <v>0.26424541103771998</v>
      </c>
      <c r="K5881">
        <v>5876</v>
      </c>
      <c r="L5881" s="14">
        <v>1.73873384843243E-4</v>
      </c>
      <c r="M5881" s="14">
        <v>0.25606967821016702</v>
      </c>
    </row>
    <row r="5882" spans="1:13" x14ac:dyDescent="0.55000000000000004">
      <c r="A5882">
        <v>5877</v>
      </c>
      <c r="C5882">
        <f t="shared" si="279"/>
        <v>-0.31069162518084381</v>
      </c>
      <c r="D5882">
        <f t="shared" si="280"/>
        <v>-1.1709220657872206E-4</v>
      </c>
      <c r="E5882" s="2">
        <f t="shared" si="281"/>
        <v>0.38569389358237371</v>
      </c>
      <c r="K5882">
        <v>5877</v>
      </c>
      <c r="L5882" s="14">
        <v>1.18820716746949E-4</v>
      </c>
      <c r="M5882" s="14">
        <v>0.31035096078438101</v>
      </c>
    </row>
    <row r="5883" spans="1:13" x14ac:dyDescent="0.55000000000000004">
      <c r="A5883">
        <v>5878</v>
      </c>
      <c r="C5883">
        <f t="shared" si="279"/>
        <v>-0.28542781654919835</v>
      </c>
      <c r="D5883">
        <f t="shared" si="280"/>
        <v>-3.1716115729329005E-5</v>
      </c>
      <c r="E5883" s="2">
        <f t="shared" si="281"/>
        <v>0.32756247194464633</v>
      </c>
      <c r="K5883">
        <v>5878</v>
      </c>
      <c r="L5883" s="14">
        <v>3.4008663031170301E-5</v>
      </c>
      <c r="M5883" s="14">
        <v>0.28690291995256101</v>
      </c>
    </row>
    <row r="5884" spans="1:13" x14ac:dyDescent="0.55000000000000004">
      <c r="A5884">
        <v>5879</v>
      </c>
      <c r="C5884">
        <f t="shared" si="279"/>
        <v>-0.18852764230471405</v>
      </c>
      <c r="D5884">
        <f t="shared" si="280"/>
        <v>6.1620051645449578E-5</v>
      </c>
      <c r="E5884" s="2">
        <f t="shared" si="281"/>
        <v>0.14449570388534017</v>
      </c>
      <c r="K5884">
        <v>5879</v>
      </c>
      <c r="L5884" s="14">
        <v>-5.9321071315194503E-5</v>
      </c>
      <c r="M5884" s="14">
        <v>0.19159826300211999</v>
      </c>
    </row>
    <row r="5885" spans="1:13" x14ac:dyDescent="0.55000000000000004">
      <c r="A5885">
        <v>5880</v>
      </c>
      <c r="C5885">
        <f t="shared" si="279"/>
        <v>-4.4311003689143771E-2</v>
      </c>
      <c r="D5885">
        <f t="shared" si="280"/>
        <v>1.3949088490485272E-4</v>
      </c>
      <c r="E5885" s="2">
        <f t="shared" si="281"/>
        <v>8.5780265320544342E-3</v>
      </c>
      <c r="K5885">
        <v>5880</v>
      </c>
      <c r="L5885" s="14">
        <v>-1.37793475349459E-4</v>
      </c>
      <c r="M5885" s="14">
        <v>4.8306632493466901E-2</v>
      </c>
    </row>
    <row r="5886" spans="1:13" x14ac:dyDescent="0.55000000000000004">
      <c r="A5886">
        <v>5881</v>
      </c>
      <c r="C5886">
        <f t="shared" si="279"/>
        <v>0.11102676285055164</v>
      </c>
      <c r="D5886">
        <f t="shared" si="280"/>
        <v>1.823524462877005E-4</v>
      </c>
      <c r="E5886" s="2">
        <f t="shared" si="281"/>
        <v>4.7572171298465644E-2</v>
      </c>
      <c r="K5886">
        <v>5881</v>
      </c>
      <c r="L5886" s="14">
        <v>-1.8175464867379001E-4</v>
      </c>
      <c r="M5886" s="14">
        <v>-0.107083693795767</v>
      </c>
    </row>
    <row r="5887" spans="1:13" x14ac:dyDescent="0.55000000000000004">
      <c r="A5887">
        <v>5882</v>
      </c>
      <c r="C5887">
        <f t="shared" si="279"/>
        <v>0.23849915217323309</v>
      </c>
      <c r="D5887">
        <f t="shared" si="280"/>
        <v>1.7944738733692838E-4</v>
      </c>
      <c r="E5887" s="2">
        <f t="shared" si="281"/>
        <v>0.22482144374256915</v>
      </c>
      <c r="K5887">
        <v>5882</v>
      </c>
      <c r="L5887" s="14">
        <v>-1.8019424271378701E-4</v>
      </c>
      <c r="M5887" s="14">
        <v>-0.235654244674843</v>
      </c>
    </row>
    <row r="5888" spans="1:13" x14ac:dyDescent="0.55000000000000004">
      <c r="A5888">
        <v>5883</v>
      </c>
      <c r="C5888">
        <f t="shared" si="279"/>
        <v>0.30611328146368361</v>
      </c>
      <c r="D5888">
        <f t="shared" si="280"/>
        <v>1.3150481661539603E-4</v>
      </c>
      <c r="E5888" s="2">
        <f t="shared" si="281"/>
        <v>0.37370848616024915</v>
      </c>
      <c r="K5888">
        <v>5883</v>
      </c>
      <c r="L5888" s="14">
        <v>-1.3350307082219E-4</v>
      </c>
      <c r="M5888" s="14">
        <v>-0.305203728082304</v>
      </c>
    </row>
    <row r="5889" spans="1:13" x14ac:dyDescent="0.55000000000000004">
      <c r="A5889">
        <v>5884</v>
      </c>
      <c r="C5889">
        <f t="shared" si="279"/>
        <v>0.29689942946415887</v>
      </c>
      <c r="D5889">
        <f t="shared" si="280"/>
        <v>5.0557308827617753E-5</v>
      </c>
      <c r="E5889" s="2">
        <f t="shared" si="281"/>
        <v>0.35427788909715524</v>
      </c>
      <c r="K5889">
        <v>5884</v>
      </c>
      <c r="L5889" s="14">
        <v>-5.3375226650251203E-5</v>
      </c>
      <c r="M5889" s="14">
        <v>-0.298313044445079</v>
      </c>
    </row>
    <row r="5890" spans="1:13" x14ac:dyDescent="0.55000000000000004">
      <c r="A5890">
        <v>5885</v>
      </c>
      <c r="C5890">
        <f t="shared" si="279"/>
        <v>0.21317007881343084</v>
      </c>
      <c r="D5890">
        <f t="shared" si="280"/>
        <v>-4.3079017814310504E-5</v>
      </c>
      <c r="E5890" s="2">
        <f t="shared" si="281"/>
        <v>0.18479516971737686</v>
      </c>
      <c r="K5890">
        <v>5885</v>
      </c>
      <c r="L5890" s="14">
        <v>4.0120774152110698E-5</v>
      </c>
      <c r="M5890" s="14">
        <v>-0.21670800822680999</v>
      </c>
    </row>
    <row r="5891" spans="1:13" x14ac:dyDescent="0.55000000000000004">
      <c r="A5891">
        <v>5886</v>
      </c>
      <c r="C5891">
        <f t="shared" si="279"/>
        <v>7.5939531649277414E-2</v>
      </c>
      <c r="D5891">
        <f t="shared" si="280"/>
        <v>-1.2590341901849497E-4</v>
      </c>
      <c r="E5891" s="2">
        <f t="shared" si="281"/>
        <v>2.4575778990023698E-2</v>
      </c>
      <c r="K5891">
        <v>5886</v>
      </c>
      <c r="L5891" s="14">
        <v>1.2356827817686301E-4</v>
      </c>
      <c r="M5891" s="14">
        <v>-8.0827106989253397E-2</v>
      </c>
    </row>
    <row r="5892" spans="1:13" x14ac:dyDescent="0.55000000000000004">
      <c r="A5892">
        <v>5887</v>
      </c>
      <c r="C5892">
        <f t="shared" si="279"/>
        <v>-8.035023728052236E-2</v>
      </c>
      <c r="D5892">
        <f t="shared" si="280"/>
        <v>-1.771287158825433E-4</v>
      </c>
      <c r="E5892" s="2">
        <f t="shared" si="281"/>
        <v>2.4226200877498178E-2</v>
      </c>
      <c r="K5892">
        <v>5887</v>
      </c>
      <c r="L5892" s="14">
        <v>1.7606734037027401E-4</v>
      </c>
      <c r="M5892" s="14">
        <v>7.5297444608730904E-2</v>
      </c>
    </row>
    <row r="5893" spans="1:13" x14ac:dyDescent="0.55000000000000004">
      <c r="A5893">
        <v>5888</v>
      </c>
      <c r="C5893">
        <f t="shared" si="279"/>
        <v>-0.21647379030153138</v>
      </c>
      <c r="D5893">
        <f t="shared" si="280"/>
        <v>-1.8389843863716567E-4</v>
      </c>
      <c r="E5893" s="2">
        <f t="shared" si="281"/>
        <v>0.18407281120503927</v>
      </c>
      <c r="K5893">
        <v>5888</v>
      </c>
      <c r="L5893" s="14">
        <v>1.8446924492546699E-4</v>
      </c>
      <c r="M5893" s="14">
        <v>0.212563284093024</v>
      </c>
    </row>
    <row r="5894" spans="1:13" x14ac:dyDescent="0.55000000000000004">
      <c r="A5894">
        <v>5889</v>
      </c>
      <c r="C5894">
        <f t="shared" ref="C5894:C5957" si="282">$D$1*COS($B$2*(A5894-$L$2)+$B$1)</f>
        <v>-0.29826698486231457</v>
      </c>
      <c r="D5894">
        <f t="shared" ref="D5894:D5957" si="283">$D$2*COS($B$2*(A5894-$L$3)+$B$3)</f>
        <v>-1.445135295653855E-4</v>
      </c>
      <c r="E5894" s="2">
        <f t="shared" ref="E5894:E5957" si="284">(M5894-C5894)^2</f>
        <v>0.35385641527162431</v>
      </c>
      <c r="K5894">
        <v>5889</v>
      </c>
      <c r="L5894" s="14">
        <v>1.46669682724962E-4</v>
      </c>
      <c r="M5894" s="14">
        <v>0.296591330429339</v>
      </c>
    </row>
    <row r="5895" spans="1:13" x14ac:dyDescent="0.55000000000000004">
      <c r="A5895">
        <v>5890</v>
      </c>
      <c r="C5895">
        <f t="shared" si="282"/>
        <v>-0.30520145319280306</v>
      </c>
      <c r="D5895">
        <f t="shared" si="283"/>
        <v>-6.8858770678734748E-5</v>
      </c>
      <c r="E5895" s="2">
        <f t="shared" si="284"/>
        <v>0.37397834792137513</v>
      </c>
      <c r="K5895">
        <v>5890</v>
      </c>
      <c r="L5895" s="14">
        <v>7.2135788613335698E-5</v>
      </c>
      <c r="M5895" s="14">
        <v>0.30633623814058902</v>
      </c>
    </row>
    <row r="5896" spans="1:13" x14ac:dyDescent="0.55000000000000004">
      <c r="A5896">
        <v>5891</v>
      </c>
      <c r="C5896">
        <f t="shared" si="282"/>
        <v>-0.23553678990942906</v>
      </c>
      <c r="D5896">
        <f t="shared" si="283"/>
        <v>2.4078088222280957E-5</v>
      </c>
      <c r="E5896" s="2">
        <f t="shared" si="284"/>
        <v>0.22552442952916946</v>
      </c>
      <c r="K5896">
        <v>5891</v>
      </c>
      <c r="L5896" s="14">
        <v>-2.0464961254445399E-5</v>
      </c>
      <c r="M5896" s="14">
        <v>0.239357334637474</v>
      </c>
    </row>
    <row r="5897" spans="1:13" x14ac:dyDescent="0.55000000000000004">
      <c r="A5897">
        <v>5892</v>
      </c>
      <c r="C5897">
        <f t="shared" si="282"/>
        <v>-0.10675735708039683</v>
      </c>
      <c r="D5897">
        <f t="shared" si="283"/>
        <v>1.1097185450533454E-4</v>
      </c>
      <c r="E5897" s="2">
        <f t="shared" si="284"/>
        <v>4.8043054459579411E-2</v>
      </c>
      <c r="K5897">
        <v>5892</v>
      </c>
      <c r="L5897" s="14">
        <v>-1.07940134620648E-4</v>
      </c>
      <c r="M5897" s="14">
        <v>0.112429901809301</v>
      </c>
    </row>
    <row r="5898" spans="1:13" x14ac:dyDescent="0.55000000000000004">
      <c r="A5898">
        <v>5893</v>
      </c>
      <c r="C5898">
        <f t="shared" si="282"/>
        <v>4.8815922109273789E-2</v>
      </c>
      <c r="D5898">
        <f t="shared" si="283"/>
        <v>1.7001402440864759E-4</v>
      </c>
      <c r="E5898" s="2">
        <f t="shared" si="284"/>
        <v>8.3671669403953264E-3</v>
      </c>
      <c r="K5898">
        <v>5893</v>
      </c>
      <c r="L5898" s="14">
        <v>-1.6838103165912801E-4</v>
      </c>
      <c r="M5898" s="14">
        <v>-4.2656297391486797E-2</v>
      </c>
    </row>
    <row r="5899" spans="1:13" x14ac:dyDescent="0.55000000000000004">
      <c r="A5899">
        <v>5894</v>
      </c>
      <c r="C5899">
        <f t="shared" si="282"/>
        <v>0.19213743380751269</v>
      </c>
      <c r="D5899">
        <f t="shared" si="283"/>
        <v>1.8638625779668515E-4</v>
      </c>
      <c r="E5899" s="2">
        <f t="shared" si="284"/>
        <v>0.14378990681343198</v>
      </c>
      <c r="K5899">
        <v>5894</v>
      </c>
      <c r="L5899" s="14">
        <v>-1.8664985475849301E-4</v>
      </c>
      <c r="M5899" s="14">
        <v>-0.18705896229011901</v>
      </c>
    </row>
    <row r="5900" spans="1:13" x14ac:dyDescent="0.55000000000000004">
      <c r="A5900">
        <v>5895</v>
      </c>
      <c r="C5900">
        <f t="shared" si="282"/>
        <v>0.28723649955583086</v>
      </c>
      <c r="D5900">
        <f t="shared" si="283"/>
        <v>1.5597946918834791E-4</v>
      </c>
      <c r="E5900" s="2">
        <f t="shared" si="284"/>
        <v>0.32701019138467285</v>
      </c>
      <c r="K5900">
        <v>5895</v>
      </c>
      <c r="L5900" s="14">
        <v>-1.5817106384195801E-4</v>
      </c>
      <c r="M5900" s="14">
        <v>-0.284611549653636</v>
      </c>
    </row>
    <row r="5901" spans="1:13" x14ac:dyDescent="0.55000000000000004">
      <c r="A5901">
        <v>5896</v>
      </c>
      <c r="C5901">
        <f t="shared" si="282"/>
        <v>0.31024525838113604</v>
      </c>
      <c r="D5901">
        <f t="shared" si="283"/>
        <v>8.6425121602490745E-5</v>
      </c>
      <c r="E5901" s="2">
        <f t="shared" si="284"/>
        <v>0.38579833668917074</v>
      </c>
      <c r="K5901">
        <v>5896</v>
      </c>
      <c r="L5901" s="14">
        <v>-9.0077348764161199E-5</v>
      </c>
      <c r="M5901" s="14">
        <v>-0.31088140880452803</v>
      </c>
    </row>
    <row r="5902" spans="1:13" x14ac:dyDescent="0.55000000000000004">
      <c r="A5902">
        <v>5897</v>
      </c>
      <c r="C5902">
        <f t="shared" si="282"/>
        <v>0.25538899680572585</v>
      </c>
      <c r="D5902">
        <f t="shared" si="283"/>
        <v>-4.8201098100692759E-6</v>
      </c>
      <c r="E5902" s="2">
        <f t="shared" si="284"/>
        <v>0.2648935336062892</v>
      </c>
      <c r="K5902">
        <v>5897</v>
      </c>
      <c r="L5902" s="14">
        <v>5.7679711092306001E-7</v>
      </c>
      <c r="M5902" s="14">
        <v>-0.25928909055207999</v>
      </c>
    </row>
    <row r="5903" spans="1:13" x14ac:dyDescent="0.55000000000000004">
      <c r="A5903">
        <v>5898</v>
      </c>
      <c r="C5903">
        <f t="shared" si="282"/>
        <v>0.13643548020500645</v>
      </c>
      <c r="D5903">
        <f t="shared" si="283"/>
        <v>-9.4855595260155321E-5</v>
      </c>
      <c r="E5903" s="2">
        <f t="shared" si="284"/>
        <v>7.794800047036661E-2</v>
      </c>
      <c r="K5903">
        <v>5898</v>
      </c>
      <c r="L5903" s="14">
        <v>9.1086480571387401E-5</v>
      </c>
      <c r="M5903" s="14">
        <v>-0.142756211058123</v>
      </c>
    </row>
    <row r="5904" spans="1:13" x14ac:dyDescent="0.55000000000000004">
      <c r="A5904">
        <v>5899</v>
      </c>
      <c r="C5904">
        <f t="shared" si="282"/>
        <v>-1.6760466095427914E-2</v>
      </c>
      <c r="D5904">
        <f t="shared" si="283"/>
        <v>-1.610843256972495E-4</v>
      </c>
      <c r="E5904" s="2">
        <f t="shared" si="284"/>
        <v>6.9123314904476197E-4</v>
      </c>
      <c r="K5904">
        <v>5899</v>
      </c>
      <c r="L5904" s="14">
        <v>1.5878298991324499E-4</v>
      </c>
      <c r="M5904" s="14">
        <v>9.53084709058016E-3</v>
      </c>
    </row>
    <row r="5905" spans="1:13" x14ac:dyDescent="0.55000000000000004">
      <c r="A5905">
        <v>5900</v>
      </c>
      <c r="C5905">
        <f t="shared" si="282"/>
        <v>-0.16574988868850418</v>
      </c>
      <c r="D5905">
        <f t="shared" si="283"/>
        <v>-1.8688428577251474E-4</v>
      </c>
      <c r="E5905" s="2">
        <f t="shared" si="284"/>
        <v>0.10574250986159688</v>
      </c>
      <c r="K5905">
        <v>5900</v>
      </c>
      <c r="L5905" s="14">
        <v>1.8671131441317301E-4</v>
      </c>
      <c r="M5905" s="14">
        <v>0.15943084546036401</v>
      </c>
    </row>
    <row r="5906" spans="1:13" x14ac:dyDescent="0.55000000000000004">
      <c r="A5906">
        <v>5901</v>
      </c>
      <c r="C5906">
        <f t="shared" si="282"/>
        <v>-0.27313958295121155</v>
      </c>
      <c r="D5906">
        <f t="shared" si="283"/>
        <v>-1.6578022932706878E-4</v>
      </c>
      <c r="E5906" s="2">
        <f t="shared" si="284"/>
        <v>0.29434963260963604</v>
      </c>
      <c r="K5906">
        <v>5901</v>
      </c>
      <c r="L5906" s="14">
        <v>1.67876631945418E-4</v>
      </c>
      <c r="M5906" s="14">
        <v>0.269400399547439</v>
      </c>
    </row>
    <row r="5907" spans="1:13" x14ac:dyDescent="0.55000000000000004">
      <c r="A5907">
        <v>5902</v>
      </c>
      <c r="C5907">
        <f t="shared" si="282"/>
        <v>-0.31197699921877126</v>
      </c>
      <c r="D5907">
        <f t="shared" si="283"/>
        <v>-1.0306882969277374E-4</v>
      </c>
      <c r="E5907" s="2">
        <f t="shared" si="284"/>
        <v>0.38921870741996939</v>
      </c>
      <c r="K5907">
        <v>5902</v>
      </c>
      <c r="L5907" s="14">
        <v>1.0699620557591599E-4</v>
      </c>
      <c r="M5907" s="14">
        <v>0.31189695232911102</v>
      </c>
    </row>
    <row r="5908" spans="1:13" x14ac:dyDescent="0.55000000000000004">
      <c r="A5908">
        <v>5903</v>
      </c>
      <c r="C5908">
        <f t="shared" si="282"/>
        <v>-0.27251476463799162</v>
      </c>
      <c r="D5908">
        <f t="shared" si="283"/>
        <v>-1.4489326322887867E-5</v>
      </c>
      <c r="E5908" s="2">
        <f t="shared" si="284"/>
        <v>0.30117237737126723</v>
      </c>
      <c r="K5908">
        <v>5903</v>
      </c>
      <c r="L5908" s="14">
        <v>1.9317915763655399E-5</v>
      </c>
      <c r="M5908" s="14">
        <v>0.276276978531735</v>
      </c>
    </row>
    <row r="5909" spans="1:13" x14ac:dyDescent="0.55000000000000004">
      <c r="A5909">
        <v>5904</v>
      </c>
      <c r="C5909">
        <f t="shared" si="282"/>
        <v>-0.16465706828854806</v>
      </c>
      <c r="D5909">
        <f t="shared" si="283"/>
        <v>7.7726692543276613E-5</v>
      </c>
      <c r="E5909" s="2">
        <f t="shared" si="284"/>
        <v>0.11297584089136392</v>
      </c>
      <c r="K5909">
        <v>5904</v>
      </c>
      <c r="L5909" s="14">
        <v>-7.3198665891262296E-5</v>
      </c>
      <c r="M5909" s="14">
        <v>0.17146172156314099</v>
      </c>
    </row>
    <row r="5910" spans="1:13" x14ac:dyDescent="0.55000000000000004">
      <c r="A5910">
        <v>5905</v>
      </c>
      <c r="C5910">
        <f t="shared" si="282"/>
        <v>-1.5473918494298246E-2</v>
      </c>
      <c r="D5910">
        <f t="shared" si="283"/>
        <v>1.5043494992976366E-4</v>
      </c>
      <c r="E5910" s="2">
        <f t="shared" si="284"/>
        <v>1.5348162715959344E-3</v>
      </c>
      <c r="K5910">
        <v>5905</v>
      </c>
      <c r="L5910" s="14">
        <v>-1.4738218758215699E-4</v>
      </c>
      <c r="M5910" s="14">
        <v>2.3702812757759199E-2</v>
      </c>
    </row>
    <row r="5911" spans="1:13" x14ac:dyDescent="0.55000000000000004">
      <c r="A5911">
        <v>5906</v>
      </c>
      <c r="C5911">
        <f t="shared" si="282"/>
        <v>0.13759285867769788</v>
      </c>
      <c r="D5911">
        <f t="shared" si="283"/>
        <v>1.8538720580103007E-4</v>
      </c>
      <c r="E5911" s="2">
        <f t="shared" si="284"/>
        <v>7.1601984409140396E-2</v>
      </c>
      <c r="K5911">
        <v>5906</v>
      </c>
      <c r="L5911" s="14">
        <v>-1.8465292610038599E-4</v>
      </c>
      <c r="M5911" s="14">
        <v>-0.12999261254437799</v>
      </c>
    </row>
    <row r="5912" spans="1:13" x14ac:dyDescent="0.55000000000000004">
      <c r="A5912">
        <v>5907</v>
      </c>
      <c r="C5912">
        <f t="shared" si="282"/>
        <v>0.25612672854893598</v>
      </c>
      <c r="D5912">
        <f t="shared" si="283"/>
        <v>1.7381118066848593E-4</v>
      </c>
      <c r="E5912" s="2">
        <f t="shared" si="284"/>
        <v>0.25730997871896583</v>
      </c>
      <c r="K5912">
        <v>5907</v>
      </c>
      <c r="L5912" s="14">
        <v>-1.7567619377318401E-4</v>
      </c>
      <c r="M5912" s="14">
        <v>-0.25113058161915403</v>
      </c>
    </row>
    <row r="5913" spans="1:13" x14ac:dyDescent="0.55000000000000004">
      <c r="A5913">
        <v>5908</v>
      </c>
      <c r="C5913">
        <f t="shared" si="282"/>
        <v>0.31037818827747055</v>
      </c>
      <c r="D5913">
        <f t="shared" si="283"/>
        <v>1.1861221283715032E-4</v>
      </c>
      <c r="E5913" s="2">
        <f t="shared" si="284"/>
        <v>0.38408947609755523</v>
      </c>
      <c r="K5913">
        <v>5908</v>
      </c>
      <c r="L5913" s="14">
        <v>-1.22700268899501E-4</v>
      </c>
      <c r="M5913" s="14">
        <v>-0.30937133862638699</v>
      </c>
    </row>
    <row r="5914" spans="1:13" x14ac:dyDescent="0.55000000000000004">
      <c r="A5914">
        <v>5909</v>
      </c>
      <c r="C5914">
        <f t="shared" si="282"/>
        <v>0.28673126500326684</v>
      </c>
      <c r="D5914">
        <f t="shared" si="283"/>
        <v>3.3644079733439921E-5</v>
      </c>
      <c r="E5914" s="2">
        <f t="shared" si="284"/>
        <v>0.33276675545904805</v>
      </c>
      <c r="K5914">
        <v>5909</v>
      </c>
      <c r="L5914" s="14">
        <v>-3.8993300502732402E-5</v>
      </c>
      <c r="M5914" s="14">
        <v>-0.29012812467419002</v>
      </c>
    </row>
    <row r="5915" spans="1:13" x14ac:dyDescent="0.55000000000000004">
      <c r="A5915">
        <v>5910</v>
      </c>
      <c r="C5915">
        <f t="shared" si="282"/>
        <v>0.19112083802922575</v>
      </c>
      <c r="D5915">
        <f t="shared" si="283"/>
        <v>-5.9768008224533801E-5</v>
      </c>
      <c r="E5915" s="2">
        <f t="shared" si="284"/>
        <v>0.15158669468634758</v>
      </c>
      <c r="K5915">
        <v>5910</v>
      </c>
      <c r="L5915" s="14">
        <v>5.4479781901820903E-5</v>
      </c>
      <c r="M5915" s="14">
        <v>-0.19822052207312399</v>
      </c>
    </row>
    <row r="5916" spans="1:13" x14ac:dyDescent="0.55000000000000004">
      <c r="A5916">
        <v>5911</v>
      </c>
      <c r="C5916">
        <f t="shared" si="282"/>
        <v>4.7543109217475094E-2</v>
      </c>
      <c r="D5916">
        <f t="shared" si="283"/>
        <v>-1.381795859278041E-4</v>
      </c>
      <c r="E5916" s="2">
        <f t="shared" si="284"/>
        <v>1.0859821904530423E-2</v>
      </c>
      <c r="K5916">
        <v>5911</v>
      </c>
      <c r="L5916" s="14">
        <v>1.34308064961032E-4</v>
      </c>
      <c r="M5916" s="14">
        <v>-5.66673600479995E-2</v>
      </c>
    </row>
    <row r="5917" spans="1:13" x14ac:dyDescent="0.55000000000000004">
      <c r="A5917">
        <v>5912</v>
      </c>
      <c r="C5917">
        <f t="shared" si="282"/>
        <v>-0.10796693787863282</v>
      </c>
      <c r="D5917">
        <f t="shared" si="283"/>
        <v>-1.8191100015776886E-4</v>
      </c>
      <c r="E5917" s="2">
        <f t="shared" si="284"/>
        <v>4.2867810795524978E-2</v>
      </c>
      <c r="K5917">
        <v>5912</v>
      </c>
      <c r="L5917" s="14">
        <v>1.8049805996400801E-4</v>
      </c>
      <c r="M5917" s="14">
        <v>9.9078493839927395E-2</v>
      </c>
    </row>
    <row r="5918" spans="1:13" x14ac:dyDescent="0.55000000000000004">
      <c r="A5918">
        <v>5913</v>
      </c>
      <c r="C5918">
        <f t="shared" si="282"/>
        <v>-0.23637955932968538</v>
      </c>
      <c r="D5918">
        <f t="shared" si="283"/>
        <v>-1.7998658772778046E-4</v>
      </c>
      <c r="E5918" s="2">
        <f t="shared" si="284"/>
        <v>0.21751877733573857</v>
      </c>
      <c r="K5918">
        <v>5913</v>
      </c>
      <c r="L5918" s="14">
        <v>1.81481196120325E-4</v>
      </c>
      <c r="M5918" s="14">
        <v>0.23000952430729099</v>
      </c>
    </row>
    <row r="5919" spans="1:13" x14ac:dyDescent="0.55000000000000004">
      <c r="A5919">
        <v>5914</v>
      </c>
      <c r="C5919">
        <f t="shared" si="282"/>
        <v>-0.3054658938747653</v>
      </c>
      <c r="D5919">
        <f t="shared" si="283"/>
        <v>-1.328893355943704E-4</v>
      </c>
      <c r="E5919" s="2">
        <f t="shared" si="284"/>
        <v>0.37063638849497582</v>
      </c>
      <c r="K5919">
        <v>5914</v>
      </c>
      <c r="L5919" s="14">
        <v>1.37011240880702E-4</v>
      </c>
      <c r="M5919" s="14">
        <v>0.30333324253639599</v>
      </c>
    </row>
    <row r="5920" spans="1:13" x14ac:dyDescent="0.55000000000000004">
      <c r="A5920">
        <v>5915</v>
      </c>
      <c r="C5920">
        <f t="shared" si="282"/>
        <v>-0.29788672776879538</v>
      </c>
      <c r="D5920">
        <f t="shared" si="283"/>
        <v>-5.2439661314328525E-5</v>
      </c>
      <c r="E5920" s="2">
        <f t="shared" si="284"/>
        <v>0.35828843463273796</v>
      </c>
      <c r="K5920">
        <v>5915</v>
      </c>
      <c r="L5920" s="14">
        <v>5.8225970406474597E-5</v>
      </c>
      <c r="M5920" s="14">
        <v>0.30068526842943799</v>
      </c>
    </row>
    <row r="5921" spans="1:13" x14ac:dyDescent="0.55000000000000004">
      <c r="A5921">
        <v>5916</v>
      </c>
      <c r="C5921">
        <f t="shared" si="282"/>
        <v>-0.21554427194780218</v>
      </c>
      <c r="D5921">
        <f t="shared" si="283"/>
        <v>4.1171262617165274E-5</v>
      </c>
      <c r="E5921" s="2">
        <f t="shared" si="284"/>
        <v>0.19208328868731886</v>
      </c>
      <c r="K5921">
        <v>5916</v>
      </c>
      <c r="L5921" s="14">
        <v>-3.5142355563750897E-5</v>
      </c>
      <c r="M5921" s="14">
        <v>0.22272880352834301</v>
      </c>
    </row>
    <row r="5922" spans="1:13" x14ac:dyDescent="0.55000000000000004">
      <c r="A5922">
        <v>5917</v>
      </c>
      <c r="C5922">
        <f t="shared" si="282"/>
        <v>-7.9104747180676865E-2</v>
      </c>
      <c r="D5922">
        <f t="shared" si="283"/>
        <v>1.244490674531098E-4</v>
      </c>
      <c r="E5922" s="2">
        <f t="shared" si="284"/>
        <v>2.8255349185975807E-2</v>
      </c>
      <c r="K5922">
        <v>5917</v>
      </c>
      <c r="L5922" s="14">
        <v>-1.19709060575688E-4</v>
      </c>
      <c r="M5922" s="14">
        <v>8.8988528074390394E-2</v>
      </c>
    </row>
    <row r="5923" spans="1:13" x14ac:dyDescent="0.55000000000000004">
      <c r="A5923">
        <v>5918</v>
      </c>
      <c r="C5923">
        <f t="shared" si="282"/>
        <v>7.7188401733026296E-2</v>
      </c>
      <c r="D5923">
        <f t="shared" si="283"/>
        <v>1.7649277953653121E-4</v>
      </c>
      <c r="E5923" s="2">
        <f t="shared" si="284"/>
        <v>2.0801680796297281E-2</v>
      </c>
      <c r="K5923">
        <v>5918</v>
      </c>
      <c r="L5923" s="14">
        <v>-1.7429388874534699E-4</v>
      </c>
      <c r="M5923" s="14">
        <v>-6.7039476280543894E-2</v>
      </c>
    </row>
    <row r="5924" spans="1:13" x14ac:dyDescent="0.55000000000000004">
      <c r="A5924">
        <v>5919</v>
      </c>
      <c r="C5924">
        <f t="shared" si="282"/>
        <v>0.21410888881415482</v>
      </c>
      <c r="D5924">
        <f t="shared" si="283"/>
        <v>1.8424052412890107E-4</v>
      </c>
      <c r="E5924" s="2">
        <f t="shared" si="284"/>
        <v>0.17672431898698393</v>
      </c>
      <c r="K5924">
        <v>5919</v>
      </c>
      <c r="L5924" s="14">
        <v>-1.85225731237946E-4</v>
      </c>
      <c r="M5924" s="14">
        <v>-0.206277027918297</v>
      </c>
    </row>
    <row r="5925" spans="1:13" x14ac:dyDescent="0.55000000000000004">
      <c r="A5925">
        <v>5920</v>
      </c>
      <c r="C5925">
        <f t="shared" si="282"/>
        <v>0.29729255786022096</v>
      </c>
      <c r="D5925">
        <f t="shared" si="283"/>
        <v>1.4574778064703286E-4</v>
      </c>
      <c r="E5925" s="2">
        <f t="shared" si="284"/>
        <v>0.3494509640505627</v>
      </c>
      <c r="K5925">
        <v>5920</v>
      </c>
      <c r="L5925" s="14">
        <v>-1.4976664028498499E-4</v>
      </c>
      <c r="M5925" s="14">
        <v>-0.29385121826413502</v>
      </c>
    </row>
    <row r="5926" spans="1:13" x14ac:dyDescent="0.55000000000000004">
      <c r="A5926">
        <v>5921</v>
      </c>
      <c r="C5926">
        <f t="shared" si="282"/>
        <v>0.3058620613141797</v>
      </c>
      <c r="D5926">
        <f t="shared" si="283"/>
        <v>7.0675416344738535E-5</v>
      </c>
      <c r="E5926" s="2">
        <f t="shared" si="284"/>
        <v>0.37661616405259291</v>
      </c>
      <c r="K5926">
        <v>5921</v>
      </c>
      <c r="L5926" s="14">
        <v>-7.67975651878659E-5</v>
      </c>
      <c r="M5926" s="14">
        <v>-0.30782854807510601</v>
      </c>
    </row>
    <row r="5927" spans="1:13" x14ac:dyDescent="0.55000000000000004">
      <c r="A5927">
        <v>5922</v>
      </c>
      <c r="C5927">
        <f t="shared" si="282"/>
        <v>0.2376666344403702</v>
      </c>
      <c r="D5927">
        <f t="shared" si="283"/>
        <v>-2.2134987742213188E-5</v>
      </c>
      <c r="E5927" s="2">
        <f t="shared" si="284"/>
        <v>0.23268558547155993</v>
      </c>
      <c r="K5927">
        <v>5922</v>
      </c>
      <c r="L5927" s="14">
        <v>1.5405936528061399E-5</v>
      </c>
      <c r="M5927" s="14">
        <v>-0.244708308390992</v>
      </c>
    </row>
    <row r="5928" spans="1:13" x14ac:dyDescent="0.55000000000000004">
      <c r="A5928">
        <v>5923</v>
      </c>
      <c r="C5928">
        <f t="shared" si="282"/>
        <v>0.10982189193719689</v>
      </c>
      <c r="D5928">
        <f t="shared" si="283"/>
        <v>-1.0938997647439141E-4</v>
      </c>
      <c r="E5928" s="2">
        <f t="shared" si="284"/>
        <v>5.2955788204585998E-2</v>
      </c>
      <c r="K5928">
        <v>5923</v>
      </c>
      <c r="L5928" s="14">
        <v>1.03750925869044E-4</v>
      </c>
      <c r="M5928" s="14">
        <v>-0.120299354810221</v>
      </c>
    </row>
    <row r="5929" spans="1:13" x14ac:dyDescent="0.55000000000000004">
      <c r="A5929">
        <v>5924</v>
      </c>
      <c r="C5929">
        <f t="shared" si="282"/>
        <v>-4.5585830580402088E-2</v>
      </c>
      <c r="D5929">
        <f t="shared" si="283"/>
        <v>-1.6919038686925253E-4</v>
      </c>
      <c r="E5929" s="2">
        <f t="shared" si="284"/>
        <v>6.3720544202464143E-3</v>
      </c>
      <c r="K5929">
        <v>5924</v>
      </c>
      <c r="L5929" s="14">
        <v>1.66110852202107E-4</v>
      </c>
      <c r="M5929" s="14">
        <v>3.4239318465787698E-2</v>
      </c>
    </row>
    <row r="5930" spans="1:13" x14ac:dyDescent="0.55000000000000004">
      <c r="A5930">
        <v>5925</v>
      </c>
      <c r="C5930">
        <f t="shared" si="282"/>
        <v>-0.1895524704953889</v>
      </c>
      <c r="D5930">
        <f t="shared" si="283"/>
        <v>-1.8652757641032447E-4</v>
      </c>
      <c r="E5930" s="2">
        <f t="shared" si="284"/>
        <v>0.13671876928523155</v>
      </c>
      <c r="K5930">
        <v>5925</v>
      </c>
      <c r="L5930" s="14">
        <v>1.8686728512423801E-4</v>
      </c>
      <c r="M5930" s="14">
        <v>0.180202542026729</v>
      </c>
    </row>
    <row r="5931" spans="1:13" x14ac:dyDescent="0.55000000000000004">
      <c r="A5931">
        <v>5926</v>
      </c>
      <c r="C5931">
        <f t="shared" si="282"/>
        <v>-0.28594543576509462</v>
      </c>
      <c r="D5931">
        <f t="shared" si="283"/>
        <v>-1.5705027596175821E-4</v>
      </c>
      <c r="E5931" s="2">
        <f t="shared" si="284"/>
        <v>0.32146445708729204</v>
      </c>
      <c r="K5931">
        <v>5926</v>
      </c>
      <c r="L5931" s="14">
        <v>1.60821647246528E-4</v>
      </c>
      <c r="M5931" s="14">
        <v>0.281032921041664</v>
      </c>
    </row>
    <row r="5932" spans="1:13" x14ac:dyDescent="0.55000000000000004">
      <c r="A5932">
        <v>5927</v>
      </c>
      <c r="C5932">
        <f t="shared" si="282"/>
        <v>-0.31057212390974942</v>
      </c>
      <c r="D5932">
        <f t="shared" si="283"/>
        <v>-8.8156666606348613E-5</v>
      </c>
      <c r="E5932" s="2">
        <f t="shared" si="284"/>
        <v>0.38694494034887994</v>
      </c>
      <c r="K5932">
        <v>5927</v>
      </c>
      <c r="L5932" s="14">
        <v>9.4497230150855093E-5</v>
      </c>
      <c r="M5932" s="14">
        <v>0.31147686158004301</v>
      </c>
    </row>
    <row r="5933" spans="1:13" x14ac:dyDescent="0.55000000000000004">
      <c r="A5933">
        <v>5928</v>
      </c>
      <c r="C5933">
        <f t="shared" si="282"/>
        <v>-0.25725175529582917</v>
      </c>
      <c r="D5933">
        <f t="shared" si="283"/>
        <v>2.8624078736355373E-6</v>
      </c>
      <c r="E5933" s="2">
        <f t="shared" si="284"/>
        <v>0.27160904346647907</v>
      </c>
      <c r="K5933">
        <v>5928</v>
      </c>
      <c r="L5933" s="14">
        <v>4.5053955456440901E-6</v>
      </c>
      <c r="M5933" s="14">
        <v>0.26390948987353202</v>
      </c>
    </row>
    <row r="5934" spans="1:13" x14ac:dyDescent="0.55000000000000004">
      <c r="A5934">
        <v>5929</v>
      </c>
      <c r="C5934">
        <f t="shared" si="282"/>
        <v>-0.13936661853941745</v>
      </c>
      <c r="D5934">
        <f t="shared" si="283"/>
        <v>9.3163078312107913E-5</v>
      </c>
      <c r="E5934" s="2">
        <f t="shared" si="284"/>
        <v>8.3874512665417386E-2</v>
      </c>
      <c r="K5934">
        <v>5929</v>
      </c>
      <c r="L5934" s="14">
        <v>-8.6614843323418403E-5</v>
      </c>
      <c r="M5934" s="14">
        <v>0.15024434925258001</v>
      </c>
    </row>
    <row r="5935" spans="1:13" x14ac:dyDescent="0.55000000000000004">
      <c r="A5935">
        <v>5930</v>
      </c>
      <c r="C5935">
        <f t="shared" si="282"/>
        <v>1.3496601855152505E-2</v>
      </c>
      <c r="D5935">
        <f t="shared" si="283"/>
        <v>1.6008177981612171E-4</v>
      </c>
      <c r="E5935" s="2">
        <f t="shared" si="284"/>
        <v>2.1161586484066624E-4</v>
      </c>
      <c r="K5935">
        <v>5930</v>
      </c>
      <c r="L5935" s="14">
        <v>-1.56041857362652E-4</v>
      </c>
      <c r="M5935" s="14">
        <v>-1.0504206869578301E-3</v>
      </c>
    </row>
    <row r="5936" spans="1:13" x14ac:dyDescent="0.55000000000000004">
      <c r="A5936">
        <v>5931</v>
      </c>
      <c r="C5936">
        <f t="shared" si="282"/>
        <v>0.16297245966987395</v>
      </c>
      <c r="D5936">
        <f t="shared" si="283"/>
        <v>1.8682332884247915E-4</v>
      </c>
      <c r="E5936" s="2">
        <f t="shared" si="284"/>
        <v>9.9259379506399403E-2</v>
      </c>
      <c r="K5936">
        <v>5931</v>
      </c>
      <c r="L5936" s="14">
        <v>-1.86387220212004E-4</v>
      </c>
      <c r="M5936" s="14">
        <v>-0.15208210624911001</v>
      </c>
    </row>
    <row r="5937" spans="1:13" x14ac:dyDescent="0.55000000000000004">
      <c r="A5937">
        <v>5932</v>
      </c>
      <c r="C5937">
        <f t="shared" si="282"/>
        <v>0.27154566529434404</v>
      </c>
      <c r="D5937">
        <f t="shared" si="283"/>
        <v>1.6667616025269421E-4</v>
      </c>
      <c r="E5937" s="2">
        <f t="shared" si="284"/>
        <v>0.28790688214454935</v>
      </c>
      <c r="K5937">
        <v>5932</v>
      </c>
      <c r="L5937" s="14">
        <v>-1.70050747496889E-4</v>
      </c>
      <c r="M5937" s="14">
        <v>-0.26502388485227901</v>
      </c>
    </row>
    <row r="5938" spans="1:13" x14ac:dyDescent="0.55000000000000004">
      <c r="A5938">
        <v>5933</v>
      </c>
      <c r="C5938">
        <f t="shared" si="282"/>
        <v>0.31196663265841246</v>
      </c>
      <c r="D5938">
        <f t="shared" si="283"/>
        <v>1.0469678869418407E-4</v>
      </c>
      <c r="E5938" s="2">
        <f t="shared" si="284"/>
        <v>0.38882136189092636</v>
      </c>
      <c r="K5938">
        <v>5933</v>
      </c>
      <c r="L5938" s="14">
        <v>-1.11124010152929E-4</v>
      </c>
      <c r="M5938" s="14">
        <v>-0.31158878740537499</v>
      </c>
    </row>
    <row r="5939" spans="1:13" x14ac:dyDescent="0.55000000000000004">
      <c r="A5939">
        <v>5934</v>
      </c>
      <c r="C5939">
        <f t="shared" si="282"/>
        <v>0.27409055096225649</v>
      </c>
      <c r="D5939">
        <f t="shared" si="283"/>
        <v>1.6440730009349474E-5</v>
      </c>
      <c r="E5939" s="2">
        <f t="shared" si="284"/>
        <v>0.30714306692610421</v>
      </c>
      <c r="K5939">
        <v>5934</v>
      </c>
      <c r="L5939" s="14">
        <v>-2.4365575102855801E-5</v>
      </c>
      <c r="M5939" s="14">
        <v>-0.28011434519628903</v>
      </c>
    </row>
    <row r="5940" spans="1:13" x14ac:dyDescent="0.55000000000000004">
      <c r="A5940">
        <v>5935</v>
      </c>
      <c r="C5940">
        <f t="shared" si="282"/>
        <v>0.16742351834502464</v>
      </c>
      <c r="D5940">
        <f t="shared" si="283"/>
        <v>-7.5941605366993293E-5</v>
      </c>
      <c r="E5940" s="2">
        <f t="shared" si="284"/>
        <v>0.11965168438567649</v>
      </c>
      <c r="K5940">
        <v>5935</v>
      </c>
      <c r="L5940" s="14">
        <v>6.8495369384781796E-5</v>
      </c>
      <c r="M5940" s="14">
        <v>-0.17848352752955199</v>
      </c>
    </row>
    <row r="5941" spans="1:13" x14ac:dyDescent="0.55000000000000004">
      <c r="A5941">
        <v>5936</v>
      </c>
      <c r="C5941">
        <f t="shared" si="282"/>
        <v>1.8736711630951332E-2</v>
      </c>
      <c r="D5941">
        <f t="shared" si="283"/>
        <v>-1.4926419851825357E-4</v>
      </c>
      <c r="E5941" s="2">
        <f t="shared" si="284"/>
        <v>2.5894984519122411E-3</v>
      </c>
      <c r="K5941">
        <v>5936</v>
      </c>
      <c r="L5941" s="14">
        <v>1.4420122369557801E-4</v>
      </c>
      <c r="M5941" s="14">
        <v>-3.2150403161619101E-2</v>
      </c>
    </row>
    <row r="5942" spans="1:13" x14ac:dyDescent="0.55000000000000004">
      <c r="A5942">
        <v>5937</v>
      </c>
      <c r="C5942">
        <f t="shared" si="282"/>
        <v>-0.13465261476394572</v>
      </c>
      <c r="D5942">
        <f t="shared" si="283"/>
        <v>-1.8512462408110049E-4</v>
      </c>
      <c r="E5942" s="2">
        <f t="shared" si="284"/>
        <v>6.5991241031682094E-2</v>
      </c>
      <c r="K5942">
        <v>5937</v>
      </c>
      <c r="L5942" s="14">
        <v>1.8379098697236901E-4</v>
      </c>
      <c r="M5942" s="14">
        <v>0.12223498912476299</v>
      </c>
    </row>
    <row r="5943" spans="1:13" x14ac:dyDescent="0.55000000000000004">
      <c r="A5943">
        <v>5938</v>
      </c>
      <c r="C5943">
        <f t="shared" si="282"/>
        <v>-0.25424697310501221</v>
      </c>
      <c r="D5943">
        <f t="shared" si="283"/>
        <v>-1.7452267111705568E-4</v>
      </c>
      <c r="E5943" s="2">
        <f t="shared" si="284"/>
        <v>0.2502529071287225</v>
      </c>
      <c r="K5943">
        <v>5938</v>
      </c>
      <c r="L5943" s="14">
        <v>1.7734915740542299E-4</v>
      </c>
      <c r="M5943" s="14">
        <v>0.246005870094027</v>
      </c>
    </row>
    <row r="5944" spans="1:13" x14ac:dyDescent="0.55000000000000004">
      <c r="A5944">
        <v>5939</v>
      </c>
      <c r="C5944">
        <f t="shared" si="282"/>
        <v>-0.31003070029769914</v>
      </c>
      <c r="D5944">
        <f t="shared" si="283"/>
        <v>-1.2011920634865709E-4</v>
      </c>
      <c r="E5944" s="2">
        <f t="shared" si="284"/>
        <v>0.38216351882772392</v>
      </c>
      <c r="K5944">
        <v>5939</v>
      </c>
      <c r="L5944" s="14">
        <v>1.2648913117198999E-4</v>
      </c>
      <c r="M5944" s="14">
        <v>0.30816305478861999</v>
      </c>
    </row>
    <row r="5945" spans="1:13" x14ac:dyDescent="0.55000000000000004">
      <c r="A5945">
        <v>5940</v>
      </c>
      <c r="C5945">
        <f t="shared" si="282"/>
        <v>-0.28800325664606113</v>
      </c>
      <c r="D5945">
        <f t="shared" si="283"/>
        <v>-3.5568352701393132E-5</v>
      </c>
      <c r="E5945" s="2">
        <f t="shared" si="284"/>
        <v>0.33772619542966209</v>
      </c>
      <c r="K5945">
        <v>5940</v>
      </c>
      <c r="L5945" s="14">
        <v>4.3949117354930002E-5</v>
      </c>
      <c r="M5945" s="14">
        <v>0.29313889070659999</v>
      </c>
    </row>
    <row r="5946" spans="1:13" x14ac:dyDescent="0.55000000000000004">
      <c r="A5946">
        <v>5941</v>
      </c>
      <c r="C5946">
        <f t="shared" si="282"/>
        <v>-0.1936930662037481</v>
      </c>
      <c r="D5946">
        <f t="shared" si="283"/>
        <v>5.7909407754616304E-5</v>
      </c>
      <c r="E5946" s="2">
        <f t="shared" si="284"/>
        <v>0.15871406554774037</v>
      </c>
      <c r="K5946">
        <v>5941</v>
      </c>
      <c r="L5946" s="14">
        <v>-4.9598225544202803E-5</v>
      </c>
      <c r="M5946" s="14">
        <v>0.204696272945457</v>
      </c>
    </row>
    <row r="5947" spans="1:13" x14ac:dyDescent="0.55000000000000004">
      <c r="A5947">
        <v>5942</v>
      </c>
      <c r="C5947">
        <f t="shared" si="282"/>
        <v>-5.0769998870188439E-2</v>
      </c>
      <c r="D5947">
        <f t="shared" si="283"/>
        <v>1.368531274976821E-4</v>
      </c>
      <c r="E5947" s="2">
        <f t="shared" si="284"/>
        <v>1.3399498452370644E-2</v>
      </c>
      <c r="K5947">
        <v>5942</v>
      </c>
      <c r="L5947" s="14">
        <v>-1.3072338517073601E-4</v>
      </c>
      <c r="M5947" s="14">
        <v>6.4986203781637705E-2</v>
      </c>
    </row>
    <row r="5948" spans="1:13" x14ac:dyDescent="0.55000000000000004">
      <c r="A5948">
        <v>5943</v>
      </c>
      <c r="C5948">
        <f t="shared" si="282"/>
        <v>0.10489526803312246</v>
      </c>
      <c r="D5948">
        <f t="shared" si="283"/>
        <v>1.8144959687387772E-4</v>
      </c>
      <c r="E5948" s="2">
        <f t="shared" si="284"/>
        <v>3.8374980824179054E-2</v>
      </c>
      <c r="K5948">
        <v>5943</v>
      </c>
      <c r="L5948" s="14">
        <v>-1.7910806203225201E-4</v>
      </c>
      <c r="M5948" s="14">
        <v>-9.1000063264433106E-2</v>
      </c>
    </row>
    <row r="5949" spans="1:13" x14ac:dyDescent="0.55000000000000004">
      <c r="A5949">
        <v>5944</v>
      </c>
      <c r="C5949">
        <f t="shared" si="282"/>
        <v>0.23423403367693799</v>
      </c>
      <c r="D5949">
        <f t="shared" si="283"/>
        <v>1.8050604208876727E-4</v>
      </c>
      <c r="E5949" s="2">
        <f t="shared" si="284"/>
        <v>0.21015699549369485</v>
      </c>
      <c r="K5949">
        <v>5944</v>
      </c>
      <c r="L5949" s="14">
        <v>-1.8263401365203999E-4</v>
      </c>
      <c r="M5949" s="14">
        <v>-0.22419479994251801</v>
      </c>
    </row>
    <row r="5950" spans="1:13" x14ac:dyDescent="0.55000000000000004">
      <c r="A5950">
        <v>5945</v>
      </c>
      <c r="C5950">
        <f t="shared" si="282"/>
        <v>0.30478499412952798</v>
      </c>
      <c r="D5950">
        <f t="shared" si="283"/>
        <v>1.3425927550485666E-4</v>
      </c>
      <c r="E5950" s="2">
        <f t="shared" si="284"/>
        <v>0.36726454594347552</v>
      </c>
      <c r="K5950">
        <v>5945</v>
      </c>
      <c r="L5950" s="14">
        <v>-1.4041814357350699E-4</v>
      </c>
      <c r="M5950" s="14">
        <v>-0.30123855817143302</v>
      </c>
    </row>
    <row r="5951" spans="1:13" x14ac:dyDescent="0.55000000000000004">
      <c r="A5951">
        <v>5946</v>
      </c>
      <c r="C5951">
        <f t="shared" si="282"/>
        <v>0.29884134541484936</v>
      </c>
      <c r="D5951">
        <f t="shared" si="283"/>
        <v>5.4316260732816237E-5</v>
      </c>
      <c r="E5951" s="2">
        <f t="shared" si="284"/>
        <v>0.36201472638210869</v>
      </c>
      <c r="K5951">
        <v>5946</v>
      </c>
      <c r="L5951" s="14">
        <v>-6.3033678346068598E-5</v>
      </c>
      <c r="M5951" s="14">
        <v>-0.30283525075796902</v>
      </c>
    </row>
    <row r="5952" spans="1:13" x14ac:dyDescent="0.55000000000000004">
      <c r="A5952">
        <v>5947</v>
      </c>
      <c r="C5952">
        <f t="shared" si="282"/>
        <v>0.21789481807777783</v>
      </c>
      <c r="D5952">
        <f t="shared" si="283"/>
        <v>-3.9258990589118974E-5</v>
      </c>
      <c r="E5952" s="2">
        <f t="shared" si="284"/>
        <v>0.19934420664355709</v>
      </c>
      <c r="K5952">
        <v>5947</v>
      </c>
      <c r="L5952" s="14">
        <v>3.0137962655694901E-5</v>
      </c>
      <c r="M5952" s="14">
        <v>-0.22858497613866499</v>
      </c>
    </row>
    <row r="5953" spans="1:13" x14ac:dyDescent="0.55000000000000004">
      <c r="A5953">
        <v>5948</v>
      </c>
      <c r="C5953">
        <f t="shared" si="282"/>
        <v>8.2261284261531578E-2</v>
      </c>
      <c r="D5953">
        <f t="shared" si="283"/>
        <v>-1.2298106278704835E-4</v>
      </c>
      <c r="E5953" s="2">
        <f t="shared" si="284"/>
        <v>3.2164794190737853E-2</v>
      </c>
      <c r="K5953">
        <v>5948</v>
      </c>
      <c r="L5953" s="14">
        <v>1.15761363947992E-4</v>
      </c>
      <c r="M5953" s="14">
        <v>-9.7084176207190204E-2</v>
      </c>
    </row>
    <row r="5954" spans="1:13" x14ac:dyDescent="0.55000000000000004">
      <c r="A5954">
        <v>5949</v>
      </c>
      <c r="C5954">
        <f t="shared" si="282"/>
        <v>-7.4018097974064515E-2</v>
      </c>
      <c r="D5954">
        <f t="shared" si="283"/>
        <v>-1.7583748046055283E-4</v>
      </c>
      <c r="E5954" s="2">
        <f t="shared" si="284"/>
        <v>1.7622577340376446E-2</v>
      </c>
      <c r="K5954">
        <v>5949</v>
      </c>
      <c r="L5954" s="14">
        <v>1.7239161350815E-4</v>
      </c>
      <c r="M5954" s="14">
        <v>5.8731957921880198E-2</v>
      </c>
    </row>
    <row r="5955" spans="1:13" x14ac:dyDescent="0.55000000000000004">
      <c r="A5955">
        <v>5950</v>
      </c>
      <c r="C5955">
        <f t="shared" si="282"/>
        <v>-0.21172049779588434</v>
      </c>
      <c r="D5955">
        <f t="shared" si="283"/>
        <v>-1.8456239689846777E-4</v>
      </c>
      <c r="E5955" s="2">
        <f t="shared" si="284"/>
        <v>0.16938065132185795</v>
      </c>
      <c r="K5955">
        <v>5950</v>
      </c>
      <c r="L5955" s="14">
        <v>1.85845314025262E-4</v>
      </c>
      <c r="M5955" s="14">
        <v>0.19983830884279999</v>
      </c>
    </row>
    <row r="5956" spans="1:13" x14ac:dyDescent="0.55000000000000004">
      <c r="A5956">
        <v>5951</v>
      </c>
      <c r="C5956">
        <f t="shared" si="282"/>
        <v>-0.29628551538493941</v>
      </c>
      <c r="D5956">
        <f t="shared" si="283"/>
        <v>-1.4696604198152305E-4</v>
      </c>
      <c r="E5956" s="2">
        <f t="shared" si="284"/>
        <v>0.34477968418022314</v>
      </c>
      <c r="K5956">
        <v>5951</v>
      </c>
      <c r="L5956" s="14">
        <v>1.5275290274411899E-4</v>
      </c>
      <c r="M5956" s="14">
        <v>0.29089391560717498</v>
      </c>
    </row>
    <row r="5957" spans="1:13" x14ac:dyDescent="0.55000000000000004">
      <c r="A5957">
        <v>5952</v>
      </c>
      <c r="C5957">
        <f t="shared" si="282"/>
        <v>-0.30648911381636496</v>
      </c>
      <c r="D5957">
        <f t="shared" si="283"/>
        <v>-7.2484308328095741E-5</v>
      </c>
      <c r="E5957" s="2">
        <f t="shared" si="284"/>
        <v>0.37894175330111313</v>
      </c>
      <c r="K5957">
        <v>5952</v>
      </c>
      <c r="L5957" s="14">
        <v>8.1402579360499995E-5</v>
      </c>
      <c r="M5957" s="14">
        <v>0.30909333663289301</v>
      </c>
    </row>
    <row r="5958" spans="1:13" x14ac:dyDescent="0.55000000000000004">
      <c r="A5958">
        <v>5953</v>
      </c>
      <c r="C5958">
        <f t="shared" ref="C5958:C6021" si="285">$D$1*COS($B$2*(A5958-$L$2)+$B$1)</f>
        <v>-0.23977040495923704</v>
      </c>
      <c r="D5958">
        <f t="shared" ref="D5958:D6021" si="286">$D$2*COS($B$2*(A5958-$L$3)+$B$3)</f>
        <v>2.0189458869371594E-5</v>
      </c>
      <c r="E5958" s="2">
        <f t="shared" ref="E5958:E6021" si="287">(M5958-C5958)^2</f>
        <v>0.23975596593074852</v>
      </c>
      <c r="K5958">
        <v>5953</v>
      </c>
      <c r="L5958" s="14">
        <v>-1.03355250088975E-5</v>
      </c>
      <c r="M5958" s="14">
        <v>0.24987841402305</v>
      </c>
    </row>
    <row r="5959" spans="1:13" x14ac:dyDescent="0.55000000000000004">
      <c r="A5959">
        <v>5954</v>
      </c>
      <c r="C5959">
        <f t="shared" si="285"/>
        <v>-0.11287437841647383</v>
      </c>
      <c r="D5959">
        <f t="shared" si="286"/>
        <v>1.0779609745065382E-4</v>
      </c>
      <c r="E5959" s="2">
        <f t="shared" si="287"/>
        <v>5.8058960667103192E-2</v>
      </c>
      <c r="K5959">
        <v>5954</v>
      </c>
      <c r="L5959" s="14">
        <v>-9.9485033022874407E-5</v>
      </c>
      <c r="M5959" s="14">
        <v>0.12807989248799301</v>
      </c>
    </row>
    <row r="5960" spans="1:13" x14ac:dyDescent="0.55000000000000004">
      <c r="A5960">
        <v>5955</v>
      </c>
      <c r="C5960">
        <f t="shared" si="285"/>
        <v>4.235073790570372E-2</v>
      </c>
      <c r="D5960">
        <f t="shared" si="286"/>
        <v>1.6834818773327293E-4</v>
      </c>
      <c r="E5960" s="2">
        <f t="shared" si="287"/>
        <v>4.6441186345273404E-3</v>
      </c>
      <c r="K5960">
        <v>5955</v>
      </c>
      <c r="L5960" s="14">
        <v>-1.6371789735593299E-4</v>
      </c>
      <c r="M5960" s="14">
        <v>-2.5797032670649998E-2</v>
      </c>
    </row>
    <row r="5961" spans="1:13" x14ac:dyDescent="0.55000000000000004">
      <c r="A5961">
        <v>5956</v>
      </c>
      <c r="C5961">
        <f t="shared" si="285"/>
        <v>0.18694671169627533</v>
      </c>
      <c r="D5961">
        <f t="shared" si="286"/>
        <v>1.8664843139308451E-4</v>
      </c>
      <c r="E5961" s="2">
        <f t="shared" si="287"/>
        <v>0.12971496820100217</v>
      </c>
      <c r="K5961">
        <v>5956</v>
      </c>
      <c r="L5961" s="14">
        <v>-1.8694659866409801E-4</v>
      </c>
      <c r="M5961" s="14">
        <v>-0.17321293096375701</v>
      </c>
    </row>
    <row r="5962" spans="1:13" x14ac:dyDescent="0.55000000000000004">
      <c r="A5962">
        <v>5957</v>
      </c>
      <c r="C5962">
        <f t="shared" si="285"/>
        <v>0.28462300137510588</v>
      </c>
      <c r="D5962">
        <f t="shared" si="286"/>
        <v>1.5810385301000601E-4</v>
      </c>
      <c r="E5962" s="2">
        <f t="shared" si="287"/>
        <v>0.3156974221617011</v>
      </c>
      <c r="K5962">
        <v>5957</v>
      </c>
      <c r="L5962" s="14">
        <v>-1.6335336460433699E-4</v>
      </c>
      <c r="M5962" s="14">
        <v>-0.27724657616197801</v>
      </c>
    </row>
    <row r="5963" spans="1:13" x14ac:dyDescent="0.55000000000000004">
      <c r="A5963">
        <v>5958</v>
      </c>
      <c r="C5963">
        <f t="shared" si="285"/>
        <v>0.31086491708563696</v>
      </c>
      <c r="D5963">
        <f t="shared" si="286"/>
        <v>8.9878540086217132E-5</v>
      </c>
      <c r="E5963" s="2">
        <f t="shared" si="287"/>
        <v>0.3877640247034071</v>
      </c>
      <c r="K5963">
        <v>5958</v>
      </c>
      <c r="L5963" s="14">
        <v>-9.88472670087178E-5</v>
      </c>
      <c r="M5963" s="14">
        <v>-0.31184209644753902</v>
      </c>
    </row>
    <row r="5964" spans="1:13" x14ac:dyDescent="0.55000000000000004">
      <c r="A5964">
        <v>5959</v>
      </c>
      <c r="C5964">
        <f t="shared" si="285"/>
        <v>0.25908629112274922</v>
      </c>
      <c r="D5964">
        <f t="shared" si="286"/>
        <v>-9.0439190718393601E-7</v>
      </c>
      <c r="E5964" s="2">
        <f t="shared" si="287"/>
        <v>0.27817303810964999</v>
      </c>
      <c r="K5964">
        <v>5959</v>
      </c>
      <c r="L5964" s="14">
        <v>-9.5842581868384097E-6</v>
      </c>
      <c r="M5964" s="14">
        <v>-0.26833482914989398</v>
      </c>
    </row>
    <row r="5965" spans="1:13" x14ac:dyDescent="0.55000000000000004">
      <c r="A5965">
        <v>5960</v>
      </c>
      <c r="C5965">
        <f t="shared" si="285"/>
        <v>0.14228246719337706</v>
      </c>
      <c r="D5965">
        <f t="shared" si="286"/>
        <v>-9.1460340597336096E-5</v>
      </c>
      <c r="E5965" s="2">
        <f t="shared" si="287"/>
        <v>8.9942353107932693E-2</v>
      </c>
      <c r="K5965">
        <v>5960</v>
      </c>
      <c r="L5965" s="14">
        <v>8.2079187554355996E-5</v>
      </c>
      <c r="M5965" s="14">
        <v>-0.157621439263229</v>
      </c>
    </row>
    <row r="5966" spans="1:13" x14ac:dyDescent="0.55000000000000004">
      <c r="A5966">
        <v>5961</v>
      </c>
      <c r="C5966">
        <f t="shared" si="285"/>
        <v>-1.0231256925084179E-2</v>
      </c>
      <c r="D5966">
        <f t="shared" si="286"/>
        <v>-1.5906167162857413E-4</v>
      </c>
      <c r="E5966" s="2">
        <f t="shared" si="287"/>
        <v>7.8426592421829469E-6</v>
      </c>
      <c r="K5966">
        <v>5961</v>
      </c>
      <c r="L5966" s="14">
        <v>1.5318539159024801E-4</v>
      </c>
      <c r="M5966" s="14">
        <v>-7.4307821006690498E-3</v>
      </c>
    </row>
    <row r="5967" spans="1:13" x14ac:dyDescent="0.55000000000000004">
      <c r="A5967">
        <v>5962</v>
      </c>
      <c r="C5967">
        <f t="shared" si="285"/>
        <v>-0.16017715121313403</v>
      </c>
      <c r="D5967">
        <f t="shared" si="286"/>
        <v>-1.8674187583505572E-4</v>
      </c>
      <c r="E5967" s="2">
        <f t="shared" si="287"/>
        <v>9.2901888925977172E-2</v>
      </c>
      <c r="K5967">
        <v>5962</v>
      </c>
      <c r="L5967" s="14">
        <v>1.85925364009185E-4</v>
      </c>
      <c r="M5967" s="14">
        <v>0.144620960536229</v>
      </c>
    </row>
    <row r="5968" spans="1:13" x14ac:dyDescent="0.55000000000000004">
      <c r="A5968">
        <v>5963</v>
      </c>
      <c r="C5968">
        <f t="shared" si="285"/>
        <v>-0.26992195681314701</v>
      </c>
      <c r="D5968">
        <f t="shared" si="286"/>
        <v>-1.6755380541336502E-4</v>
      </c>
      <c r="E5968" s="2">
        <f t="shared" si="287"/>
        <v>0.28129598931193722</v>
      </c>
      <c r="K5968">
        <v>5963</v>
      </c>
      <c r="L5968" s="14">
        <v>1.7209917561480001E-4</v>
      </c>
      <c r="M5968" s="14">
        <v>0.26045148644352401</v>
      </c>
    </row>
    <row r="5969" spans="1:13" x14ac:dyDescent="0.55000000000000004">
      <c r="A5969">
        <v>5964</v>
      </c>
      <c r="C5969">
        <f t="shared" si="285"/>
        <v>-0.31192204075647956</v>
      </c>
      <c r="D5969">
        <f t="shared" si="286"/>
        <v>-1.0631326158691296E-4</v>
      </c>
      <c r="E5969" s="2">
        <f t="shared" si="287"/>
        <v>0.38809456456815628</v>
      </c>
      <c r="K5969">
        <v>5964</v>
      </c>
      <c r="L5969" s="14">
        <v>1.15169681061911E-4</v>
      </c>
      <c r="M5969" s="14">
        <v>0.31105032184731701</v>
      </c>
    </row>
    <row r="5970" spans="1:13" x14ac:dyDescent="0.55000000000000004">
      <c r="A5970">
        <v>5965</v>
      </c>
      <c r="C5970">
        <f t="shared" si="285"/>
        <v>-0.27563626726700824</v>
      </c>
      <c r="D5970">
        <f t="shared" si="286"/>
        <v>-1.8390330010603929E-5</v>
      </c>
      <c r="E5970" s="2">
        <f t="shared" si="287"/>
        <v>0.31290703804385417</v>
      </c>
      <c r="K5970">
        <v>5965</v>
      </c>
      <c r="L5970" s="14">
        <v>2.9395225426235999E-5</v>
      </c>
      <c r="M5970" s="14">
        <v>0.28374467452834301</v>
      </c>
    </row>
    <row r="5971" spans="1:13" x14ac:dyDescent="0.55000000000000004">
      <c r="A5971">
        <v>5966</v>
      </c>
      <c r="C5971">
        <f t="shared" si="285"/>
        <v>-0.17017160064513046</v>
      </c>
      <c r="D5971">
        <f t="shared" si="286"/>
        <v>7.4148186763204642E-5</v>
      </c>
      <c r="E5971" s="2">
        <f t="shared" si="287"/>
        <v>0.12641225690538704</v>
      </c>
      <c r="K5971">
        <v>5966</v>
      </c>
      <c r="L5971" s="14">
        <v>-6.3741446772180204E-5</v>
      </c>
      <c r="M5971" s="14">
        <v>0.18537341324957601</v>
      </c>
    </row>
    <row r="5972" spans="1:13" x14ac:dyDescent="0.55000000000000004">
      <c r="A5972">
        <v>5967</v>
      </c>
      <c r="C5972">
        <f t="shared" si="285"/>
        <v>-2.1997449194063576E-2</v>
      </c>
      <c r="D5972">
        <f t="shared" si="286"/>
        <v>1.4807707157921688E-4</v>
      </c>
      <c r="E5972" s="2">
        <f t="shared" si="287"/>
        <v>3.9152151184186149E-3</v>
      </c>
      <c r="K5972">
        <v>5967</v>
      </c>
      <c r="L5972" s="14">
        <v>-1.40913678203275E-4</v>
      </c>
      <c r="M5972" s="14">
        <v>4.0574230649285802E-2</v>
      </c>
    </row>
    <row r="5973" spans="1:13" x14ac:dyDescent="0.55000000000000004">
      <c r="A5973">
        <v>5968</v>
      </c>
      <c r="C5973">
        <f t="shared" si="285"/>
        <v>0.13169759833527384</v>
      </c>
      <c r="D5973">
        <f t="shared" si="286"/>
        <v>1.8484173264586353E-4</v>
      </c>
      <c r="E5973" s="2">
        <f t="shared" si="287"/>
        <v>6.0557639244085262E-2</v>
      </c>
      <c r="K5973">
        <v>5968</v>
      </c>
      <c r="L5973" s="14">
        <v>-1.8279320476336501E-4</v>
      </c>
      <c r="M5973" s="14">
        <v>-0.114387019721372</v>
      </c>
    </row>
    <row r="5974" spans="1:13" x14ac:dyDescent="0.55000000000000004">
      <c r="A5974">
        <v>5969</v>
      </c>
      <c r="C5974">
        <f t="shared" si="285"/>
        <v>0.25233932464757319</v>
      </c>
      <c r="D5974">
        <f t="shared" si="286"/>
        <v>1.7521501497298457E-4</v>
      </c>
      <c r="E5974" s="2">
        <f t="shared" si="287"/>
        <v>0.24308711635449437</v>
      </c>
      <c r="K5974">
        <v>5969</v>
      </c>
      <c r="L5974" s="14">
        <v>-1.7889103922375299E-4</v>
      </c>
      <c r="M5974" s="14">
        <v>-0.24069933139725899</v>
      </c>
    </row>
    <row r="5975" spans="1:13" x14ac:dyDescent="0.55000000000000004">
      <c r="A5975">
        <v>5970</v>
      </c>
      <c r="C5975">
        <f t="shared" si="285"/>
        <v>0.30964919936427099</v>
      </c>
      <c r="D5975">
        <f t="shared" si="286"/>
        <v>1.2161302178136427E-4</v>
      </c>
      <c r="E5975" s="2">
        <f t="shared" si="287"/>
        <v>0.37991962202054974</v>
      </c>
      <c r="K5975">
        <v>5970</v>
      </c>
      <c r="L5975" s="14">
        <v>-1.3018450315111399E-4</v>
      </c>
      <c r="M5975" s="14">
        <v>-0.30672700233445599</v>
      </c>
    </row>
    <row r="5976" spans="1:13" x14ac:dyDescent="0.55000000000000004">
      <c r="A5976">
        <v>5971</v>
      </c>
      <c r="C5976">
        <f t="shared" si="285"/>
        <v>0.28924365192948881</v>
      </c>
      <c r="D5976">
        <f t="shared" si="286"/>
        <v>3.7488723524394515E-5</v>
      </c>
      <c r="E5976" s="2">
        <f t="shared" si="287"/>
        <v>0.34243170546758789</v>
      </c>
      <c r="K5976">
        <v>5971</v>
      </c>
      <c r="L5976" s="14">
        <v>-4.88724506582522E-5</v>
      </c>
      <c r="M5976" s="14">
        <v>-0.29593299274080898</v>
      </c>
    </row>
    <row r="5977" spans="1:13" x14ac:dyDescent="0.55000000000000004">
      <c r="A5977">
        <v>5972</v>
      </c>
      <c r="C5977">
        <f t="shared" si="285"/>
        <v>0.19624404463339651</v>
      </c>
      <c r="D5977">
        <f t="shared" si="286"/>
        <v>-5.6044454139670403E-5</v>
      </c>
      <c r="E5977" s="2">
        <f t="shared" si="287"/>
        <v>0.16586459607090914</v>
      </c>
      <c r="K5977">
        <v>5972</v>
      </c>
      <c r="L5977" s="14">
        <v>4.46800102846416E-5</v>
      </c>
      <c r="M5977" s="14">
        <v>-0.21102072928022</v>
      </c>
    </row>
    <row r="5978" spans="1:13" x14ac:dyDescent="0.55000000000000004">
      <c r="A5978">
        <v>5973</v>
      </c>
      <c r="C5978">
        <f t="shared" si="285"/>
        <v>5.3991318630574783E-2</v>
      </c>
      <c r="D5978">
        <f t="shared" si="286"/>
        <v>-1.3551165513803993E-4</v>
      </c>
      <c r="E5978" s="2">
        <f t="shared" si="287"/>
        <v>1.6192138435638683E-2</v>
      </c>
      <c r="K5978">
        <v>5973</v>
      </c>
      <c r="L5978" s="14">
        <v>1.27042085477086E-4</v>
      </c>
      <c r="M5978" s="14">
        <v>-7.3257015093834699E-2</v>
      </c>
    </row>
    <row r="5979" spans="1:13" x14ac:dyDescent="0.55000000000000004">
      <c r="A5979">
        <v>5974</v>
      </c>
      <c r="C5979">
        <f t="shared" si="285"/>
        <v>-0.10181209030182212</v>
      </c>
      <c r="D5979">
        <f t="shared" si="286"/>
        <v>-1.8096828705581569E-4</v>
      </c>
      <c r="E5979" s="2">
        <f t="shared" si="287"/>
        <v>3.410170265966106E-2</v>
      </c>
      <c r="K5979">
        <v>5974</v>
      </c>
      <c r="L5979" s="14">
        <v>1.7758568224991199E-4</v>
      </c>
      <c r="M5979" s="14">
        <v>8.2854372976329901E-2</v>
      </c>
    </row>
    <row r="5980" spans="1:13" x14ac:dyDescent="0.55000000000000004">
      <c r="A5980">
        <v>5975</v>
      </c>
      <c r="C5980">
        <f t="shared" si="285"/>
        <v>-0.23206281059704989</v>
      </c>
      <c r="D5980">
        <f t="shared" si="286"/>
        <v>-1.8100569343141294E-4</v>
      </c>
      <c r="E5980" s="2">
        <f t="shared" si="287"/>
        <v>0.20274953877508647</v>
      </c>
      <c r="K5980">
        <v>5975</v>
      </c>
      <c r="L5980" s="14">
        <v>1.8365184324165601E-4</v>
      </c>
      <c r="M5980" s="14">
        <v>0.218214369343358</v>
      </c>
    </row>
    <row r="5981" spans="1:13" x14ac:dyDescent="0.55000000000000004">
      <c r="A5981">
        <v>5976</v>
      </c>
      <c r="C5981">
        <f t="shared" si="285"/>
        <v>-0.30407065692835272</v>
      </c>
      <c r="D5981">
        <f t="shared" si="286"/>
        <v>-1.3561448605302063E-4</v>
      </c>
      <c r="E5981" s="2">
        <f t="shared" si="287"/>
        <v>0.36359920750636249</v>
      </c>
      <c r="K5981">
        <v>5976</v>
      </c>
      <c r="L5981" s="14">
        <v>1.43721260800204E-4</v>
      </c>
      <c r="M5981" s="14">
        <v>0.29892122320467401</v>
      </c>
    </row>
    <row r="5982" spans="1:13" x14ac:dyDescent="0.55000000000000004">
      <c r="A5982">
        <v>5977</v>
      </c>
      <c r="C5982">
        <f t="shared" si="285"/>
        <v>-0.29976317767280292</v>
      </c>
      <c r="D5982">
        <f t="shared" si="286"/>
        <v>-5.6186901204472749E-5</v>
      </c>
      <c r="E5982" s="2">
        <f t="shared" si="287"/>
        <v>0.36544996784175704</v>
      </c>
      <c r="K5982">
        <v>5977</v>
      </c>
      <c r="L5982" s="14">
        <v>6.7794797009368003E-5</v>
      </c>
      <c r="M5982" s="14">
        <v>0.30476140234173799</v>
      </c>
    </row>
    <row r="5983" spans="1:13" x14ac:dyDescent="0.55000000000000004">
      <c r="A5983">
        <v>5978</v>
      </c>
      <c r="C5983">
        <f t="shared" si="285"/>
        <v>-0.22022145932884246</v>
      </c>
      <c r="D5983">
        <f t="shared" si="286"/>
        <v>3.7342411522362529E-5</v>
      </c>
      <c r="E5983" s="2">
        <f t="shared" si="287"/>
        <v>0.20656448424293711</v>
      </c>
      <c r="K5983">
        <v>5978</v>
      </c>
      <c r="L5983" s="14">
        <v>-2.51112942608522E-5</v>
      </c>
      <c r="M5983" s="14">
        <v>0.23427219765983001</v>
      </c>
    </row>
    <row r="5984" spans="1:13" x14ac:dyDescent="0.55000000000000004">
      <c r="A5984">
        <v>5979</v>
      </c>
      <c r="C5984">
        <f t="shared" si="285"/>
        <v>-8.5408796593396466E-2</v>
      </c>
      <c r="D5984">
        <f t="shared" si="286"/>
        <v>1.2149956607266648E-4</v>
      </c>
      <c r="E5984" s="2">
        <f t="shared" si="287"/>
        <v>3.6296675601074427E-2</v>
      </c>
      <c r="K5984">
        <v>5979</v>
      </c>
      <c r="L5984" s="14">
        <v>-1.11728106104281E-4</v>
      </c>
      <c r="M5984" s="14">
        <v>0.105108067754814</v>
      </c>
    </row>
    <row r="5985" spans="1:13" x14ac:dyDescent="0.55000000000000004">
      <c r="A5985">
        <v>5980</v>
      </c>
      <c r="C5985">
        <f t="shared" si="285"/>
        <v>7.0839673812401555E-2</v>
      </c>
      <c r="D5985">
        <f t="shared" si="286"/>
        <v>1.7516289054638238E-4</v>
      </c>
      <c r="E5985" s="2">
        <f t="shared" si="287"/>
        <v>1.469445897519614E-2</v>
      </c>
      <c r="K5985">
        <v>5980</v>
      </c>
      <c r="L5985" s="14">
        <v>-1.7036192066304301E-4</v>
      </c>
      <c r="M5985" s="14">
        <v>-5.0381029762508203E-2</v>
      </c>
    </row>
    <row r="5986" spans="1:13" x14ac:dyDescent="0.55000000000000004">
      <c r="A5986">
        <v>5981</v>
      </c>
      <c r="C5986">
        <f t="shared" si="285"/>
        <v>0.20930887927313513</v>
      </c>
      <c r="D5986">
        <f t="shared" si="286"/>
        <v>1.8486402163373834E-4</v>
      </c>
      <c r="E5986" s="2">
        <f t="shared" si="287"/>
        <v>0.16205516960411942</v>
      </c>
      <c r="K5986">
        <v>5981</v>
      </c>
      <c r="L5986" s="14">
        <v>-1.86327535343117E-4</v>
      </c>
      <c r="M5986" s="14">
        <v>-0.19325188583459299</v>
      </c>
    </row>
    <row r="5987" spans="1:13" x14ac:dyDescent="0.55000000000000004">
      <c r="A5987">
        <v>5982</v>
      </c>
      <c r="C5987">
        <f t="shared" si="285"/>
        <v>0.29524596791742885</v>
      </c>
      <c r="D5987">
        <f t="shared" si="286"/>
        <v>1.4816817991542672E-4</v>
      </c>
      <c r="E5987" s="2">
        <f t="shared" si="287"/>
        <v>0.33985119486455567</v>
      </c>
      <c r="K5987">
        <v>5982</v>
      </c>
      <c r="L5987" s="14">
        <v>-1.5562626290439499E-4</v>
      </c>
      <c r="M5987" s="14">
        <v>-0.28772160825173998</v>
      </c>
    </row>
    <row r="5988" spans="1:13" x14ac:dyDescent="0.55000000000000004">
      <c r="A5988">
        <v>5983</v>
      </c>
      <c r="C5988">
        <f t="shared" si="285"/>
        <v>0.30708254190566836</v>
      </c>
      <c r="D5988">
        <f t="shared" si="286"/>
        <v>7.4285248175772167E-5</v>
      </c>
      <c r="E5988" s="2">
        <f t="shared" si="287"/>
        <v>0.38095091327497127</v>
      </c>
      <c r="K5988">
        <v>5983</v>
      </c>
      <c r="L5988" s="14">
        <v>-8.5947427486023504E-5</v>
      </c>
      <c r="M5988" s="14">
        <v>-0.31012966898696398</v>
      </c>
    </row>
    <row r="5989" spans="1:13" x14ac:dyDescent="0.55000000000000004">
      <c r="A5989">
        <v>5984</v>
      </c>
      <c r="C5989">
        <f t="shared" si="285"/>
        <v>0.24184787066485705</v>
      </c>
      <c r="D5989">
        <f t="shared" si="286"/>
        <v>-1.8241715044500349E-5</v>
      </c>
      <c r="E5989" s="2">
        <f t="shared" si="287"/>
        <v>0.24672251379554222</v>
      </c>
      <c r="K5989">
        <v>5984</v>
      </c>
      <c r="L5989" s="14">
        <v>5.2574743253546696E-6</v>
      </c>
      <c r="M5989" s="14">
        <v>-0.25486383021961201</v>
      </c>
    </row>
    <row r="5990" spans="1:13" x14ac:dyDescent="0.55000000000000004">
      <c r="A5990">
        <v>5985</v>
      </c>
      <c r="C5990">
        <f t="shared" si="285"/>
        <v>0.11591448163500136</v>
      </c>
      <c r="D5990">
        <f t="shared" si="286"/>
        <v>-1.0619039229594456E-4</v>
      </c>
      <c r="E5990" s="2">
        <f t="shared" si="287"/>
        <v>6.3342946099945494E-2</v>
      </c>
      <c r="K5990">
        <v>5985</v>
      </c>
      <c r="L5990" s="14">
        <v>9.5145609076945005E-5</v>
      </c>
      <c r="M5990" s="14">
        <v>-0.13576576411333999</v>
      </c>
    </row>
    <row r="5991" spans="1:13" x14ac:dyDescent="0.55000000000000004">
      <c r="A5991">
        <v>5986</v>
      </c>
      <c r="C5991">
        <f t="shared" si="285"/>
        <v>-3.9110999001827622E-2</v>
      </c>
      <c r="D5991">
        <f t="shared" si="286"/>
        <v>-1.6748751939697846E-4</v>
      </c>
      <c r="E5991" s="2">
        <f t="shared" si="287"/>
        <v>3.1862275528111795E-3</v>
      </c>
      <c r="K5991">
        <v>5986</v>
      </c>
      <c r="L5991" s="14">
        <v>1.61203935794707E-4</v>
      </c>
      <c r="M5991" s="14">
        <v>1.73356798447722E-2</v>
      </c>
    </row>
    <row r="5992" spans="1:13" x14ac:dyDescent="0.55000000000000004">
      <c r="A5992">
        <v>5987</v>
      </c>
      <c r="C5992">
        <f t="shared" si="285"/>
        <v>-0.18432044328364572</v>
      </c>
      <c r="D5992">
        <f t="shared" si="286"/>
        <v>-1.8674880948616566E-4</v>
      </c>
      <c r="E5992" s="2">
        <f t="shared" si="287"/>
        <v>0.12279118980718227</v>
      </c>
      <c r="K5992">
        <v>5987</v>
      </c>
      <c r="L5992" s="14">
        <v>1.86887736756069E-4</v>
      </c>
      <c r="M5992" s="14">
        <v>0.166095295243011</v>
      </c>
    </row>
    <row r="5993" spans="1:13" x14ac:dyDescent="0.55000000000000004">
      <c r="A5993">
        <v>5988</v>
      </c>
      <c r="C5993">
        <f t="shared" si="285"/>
        <v>-0.28326934146794702</v>
      </c>
      <c r="D5993">
        <f t="shared" si="286"/>
        <v>-1.5914008474690171E-4</v>
      </c>
      <c r="E5993" s="2">
        <f t="shared" si="287"/>
        <v>0.30971969166202501</v>
      </c>
      <c r="K5993">
        <v>5988</v>
      </c>
      <c r="L5993" s="14">
        <v>1.6576434467952499E-4</v>
      </c>
      <c r="M5993" s="14">
        <v>0.27325531356723198</v>
      </c>
    </row>
    <row r="5994" spans="1:13" x14ac:dyDescent="0.55000000000000004">
      <c r="A5994">
        <v>5989</v>
      </c>
      <c r="C5994">
        <f t="shared" si="285"/>
        <v>-0.31112360578775872</v>
      </c>
      <c r="D5994">
        <f t="shared" si="286"/>
        <v>-9.1590553142998537E-5</v>
      </c>
      <c r="E5994" s="2">
        <f t="shared" si="287"/>
        <v>0.38825416984732775</v>
      </c>
      <c r="K5994">
        <v>5989</v>
      </c>
      <c r="L5994" s="14">
        <v>1.03124244150656E-4</v>
      </c>
      <c r="M5994" s="14">
        <v>0.31197684345564197</v>
      </c>
    </row>
    <row r="5995" spans="1:13" x14ac:dyDescent="0.55000000000000004">
      <c r="A5995">
        <v>5990</v>
      </c>
      <c r="C5995">
        <f t="shared" si="285"/>
        <v>-0.26089240302260464</v>
      </c>
      <c r="D5995">
        <f t="shared" si="286"/>
        <v>-1.0537232786030313E-6</v>
      </c>
      <c r="E5995" s="2">
        <f t="shared" si="287"/>
        <v>0.28457342677076525</v>
      </c>
      <c r="K5995">
        <v>5990</v>
      </c>
      <c r="L5995" s="14">
        <v>1.46560369378892E-5</v>
      </c>
      <c r="M5995" s="14">
        <v>0.272561837536757</v>
      </c>
    </row>
    <row r="5996" spans="1:13" x14ac:dyDescent="0.55000000000000004">
      <c r="A5996">
        <v>5991</v>
      </c>
      <c r="C5996">
        <f t="shared" si="285"/>
        <v>-0.14518270627396809</v>
      </c>
      <c r="D5996">
        <f t="shared" si="286"/>
        <v>8.9747568920368992E-5</v>
      </c>
      <c r="E5996" s="2">
        <f t="shared" si="287"/>
        <v>9.6140139785120121E-2</v>
      </c>
      <c r="K5996">
        <v>5991</v>
      </c>
      <c r="L5996" s="14">
        <v>-7.7482865645424605E-5</v>
      </c>
      <c r="M5996" s="14">
        <v>0.164882028555906</v>
      </c>
    </row>
    <row r="5997" spans="1:13" x14ac:dyDescent="0.55000000000000004">
      <c r="A5997">
        <v>5992</v>
      </c>
      <c r="C5997">
        <f t="shared" si="285"/>
        <v>6.9647895407966131E-3</v>
      </c>
      <c r="D5997">
        <f t="shared" si="286"/>
        <v>1.580241130489832E-4</v>
      </c>
      <c r="E5997" s="2">
        <f t="shared" si="287"/>
        <v>7.9954054839766206E-5</v>
      </c>
      <c r="K5997">
        <v>5992</v>
      </c>
      <c r="L5997" s="14">
        <v>-1.5021570385903899E-4</v>
      </c>
      <c r="M5997" s="14">
        <v>1.59064926693827E-2</v>
      </c>
    </row>
    <row r="5998" spans="1:13" x14ac:dyDescent="0.55000000000000004">
      <c r="A5998">
        <v>5993</v>
      </c>
      <c r="C5998">
        <f t="shared" si="285"/>
        <v>0.15736426998693664</v>
      </c>
      <c r="D5998">
        <f t="shared" si="286"/>
        <v>1.8663993568631871E-4</v>
      </c>
      <c r="E5998" s="2">
        <f t="shared" si="287"/>
        <v>8.6681483516240387E-2</v>
      </c>
      <c r="K5998">
        <v>5993</v>
      </c>
      <c r="L5998" s="14">
        <v>-1.8532608717058499E-4</v>
      </c>
      <c r="M5998" s="14">
        <v>-0.137052922982904</v>
      </c>
    </row>
    <row r="5999" spans="1:13" x14ac:dyDescent="0.55000000000000004">
      <c r="A5999">
        <v>5994</v>
      </c>
      <c r="C5999">
        <f t="shared" si="285"/>
        <v>0.2682686356419835</v>
      </c>
      <c r="D5999">
        <f t="shared" si="286"/>
        <v>1.6841306852408708E-4</v>
      </c>
      <c r="E5999" s="2">
        <f t="shared" si="287"/>
        <v>0.27452907204286242</v>
      </c>
      <c r="K5999">
        <v>5994</v>
      </c>
      <c r="L5999" s="14">
        <v>-1.74020402270679E-4</v>
      </c>
      <c r="M5999" s="14">
        <v>-0.25568658385951398</v>
      </c>
    </row>
    <row r="6000" spans="1:13" x14ac:dyDescent="0.55000000000000004">
      <c r="A6000">
        <v>5995</v>
      </c>
      <c r="C6000">
        <f t="shared" si="285"/>
        <v>0.31184322840506673</v>
      </c>
      <c r="D6000">
        <f t="shared" si="286"/>
        <v>1.0791807102813211E-4</v>
      </c>
      <c r="E6000" s="2">
        <f t="shared" si="287"/>
        <v>0.38703974213970627</v>
      </c>
      <c r="K6000">
        <v>5995</v>
      </c>
      <c r="L6000" s="14">
        <v>-1.19130228077881E-4</v>
      </c>
      <c r="M6000" s="14">
        <v>-0.310281953644098</v>
      </c>
    </row>
    <row r="6001" spans="1:13" x14ac:dyDescent="0.55000000000000004">
      <c r="A6001">
        <v>5996</v>
      </c>
      <c r="C6001">
        <f t="shared" si="285"/>
        <v>0.27715174397427605</v>
      </c>
      <c r="D6001">
        <f t="shared" si="286"/>
        <v>2.0337912439270307E-5</v>
      </c>
      <c r="E6001" s="2">
        <f t="shared" si="287"/>
        <v>0.31845370725928485</v>
      </c>
      <c r="K6001">
        <v>5996</v>
      </c>
      <c r="L6001" s="14">
        <v>-3.4403149232696E-5</v>
      </c>
      <c r="M6001" s="14">
        <v>-0.28716528328902102</v>
      </c>
    </row>
    <row r="6002" spans="1:13" x14ac:dyDescent="0.55000000000000004">
      <c r="A6002">
        <v>5997</v>
      </c>
      <c r="C6002">
        <f t="shared" si="285"/>
        <v>0.17290101370131669</v>
      </c>
      <c r="D6002">
        <f t="shared" si="286"/>
        <v>-7.2346633484889601E-5</v>
      </c>
      <c r="E6002" s="2">
        <f t="shared" si="287"/>
        <v>0.13324492973904051</v>
      </c>
      <c r="K6002">
        <v>5997</v>
      </c>
      <c r="L6002" s="14">
        <v>5.8940411759461402E-5</v>
      </c>
      <c r="M6002" s="14">
        <v>-0.19212628629012299</v>
      </c>
    </row>
    <row r="6003" spans="1:13" x14ac:dyDescent="0.55000000000000004">
      <c r="A6003">
        <v>5998</v>
      </c>
      <c r="C6003">
        <f t="shared" si="285"/>
        <v>2.525577345352787E-2</v>
      </c>
      <c r="D6003">
        <f t="shared" si="286"/>
        <v>-1.4687369935038018E-4</v>
      </c>
      <c r="E6003" s="2">
        <f t="shared" si="287"/>
        <v>5.5091787922644173E-3</v>
      </c>
      <c r="K6003">
        <v>5998</v>
      </c>
      <c r="L6003" s="14">
        <v>1.3752198098669201E-4</v>
      </c>
      <c r="M6003" s="14">
        <v>-4.8968069024913102E-2</v>
      </c>
    </row>
    <row r="6004" spans="1:13" x14ac:dyDescent="0.55000000000000004">
      <c r="A6004">
        <v>5999</v>
      </c>
      <c r="C6004">
        <f t="shared" si="285"/>
        <v>-0.12872813358163099</v>
      </c>
      <c r="D6004">
        <f t="shared" si="286"/>
        <v>-1.8453856253086915E-4</v>
      </c>
      <c r="E6004" s="2">
        <f t="shared" si="287"/>
        <v>5.5310873444795829E-2</v>
      </c>
      <c r="K6004">
        <v>5999</v>
      </c>
      <c r="L6004" s="14">
        <v>1.8166031695137299E-4</v>
      </c>
      <c r="M6004" s="14">
        <v>0.106454504903432</v>
      </c>
    </row>
    <row r="6005" spans="1:13" x14ac:dyDescent="0.55000000000000004">
      <c r="A6005">
        <v>6000</v>
      </c>
      <c r="C6005">
        <f t="shared" si="285"/>
        <v>-0.25040399246156536</v>
      </c>
      <c r="D6005">
        <f t="shared" si="286"/>
        <v>-1.7588813628037711E-4</v>
      </c>
      <c r="E6005" s="2">
        <f t="shared" si="287"/>
        <v>0.23582569675277334</v>
      </c>
      <c r="K6005">
        <v>6000</v>
      </c>
      <c r="L6005" s="14">
        <v>1.80300699596791E-4</v>
      </c>
      <c r="M6005" s="14">
        <v>0.23521488768290899</v>
      </c>
    </row>
    <row r="6006" spans="1:13" x14ac:dyDescent="0.55000000000000004">
      <c r="A6006">
        <v>6001</v>
      </c>
      <c r="C6006">
        <f t="shared" si="285"/>
        <v>-0.3092337273310205</v>
      </c>
      <c r="D6006">
        <f t="shared" si="286"/>
        <v>-1.2309349525125961E-4</v>
      </c>
      <c r="E6006" s="2">
        <f t="shared" si="287"/>
        <v>0.37736199595348574</v>
      </c>
      <c r="K6006">
        <v>6001</v>
      </c>
      <c r="L6006" s="14">
        <v>1.3378365352385599E-4</v>
      </c>
      <c r="M6006" s="14">
        <v>0.30506424267497401</v>
      </c>
    </row>
    <row r="6007" spans="1:13" x14ac:dyDescent="0.55000000000000004">
      <c r="A6007">
        <v>6002</v>
      </c>
      <c r="C6007">
        <f t="shared" si="285"/>
        <v>-0.29045231477184169</v>
      </c>
      <c r="D6007">
        <f t="shared" si="286"/>
        <v>-3.94049815217478E-5</v>
      </c>
      <c r="E6007" s="2">
        <f t="shared" si="287"/>
        <v>0.3468746830333953</v>
      </c>
      <c r="K6007">
        <v>6002</v>
      </c>
      <c r="L6007" s="14">
        <v>5.3759661492338097E-5</v>
      </c>
      <c r="M6007" s="14">
        <v>0.29850836560792299</v>
      </c>
    </row>
    <row r="6008" spans="1:13" x14ac:dyDescent="0.55000000000000004">
      <c r="A6008">
        <v>6003</v>
      </c>
      <c r="C6008">
        <f t="shared" si="285"/>
        <v>-0.19877349345456063</v>
      </c>
      <c r="D6008">
        <f t="shared" si="286"/>
        <v>5.4173351980662462E-5</v>
      </c>
      <c r="E6008" s="2">
        <f t="shared" si="287"/>
        <v>0.17302497612507839</v>
      </c>
      <c r="K6008">
        <v>6003</v>
      </c>
      <c r="L6008" s="14">
        <v>-3.9728771260664102E-5</v>
      </c>
      <c r="M6008" s="14">
        <v>0.21718921656290999</v>
      </c>
    </row>
    <row r="6009" spans="1:13" x14ac:dyDescent="0.55000000000000004">
      <c r="A6009">
        <v>6004</v>
      </c>
      <c r="C6009">
        <f t="shared" si="285"/>
        <v>-5.7206715092988761E-2</v>
      </c>
      <c r="D6009">
        <f t="shared" si="286"/>
        <v>1.3415531601958412E-4</v>
      </c>
      <c r="E6009" s="2">
        <f t="shared" si="287"/>
        <v>1.9232252228787276E-2</v>
      </c>
      <c r="K6009">
        <v>6004</v>
      </c>
      <c r="L6009" s="14">
        <v>-1.2326688679202899E-4</v>
      </c>
      <c r="M6009" s="14">
        <v>8.1473680885632796E-2</v>
      </c>
    </row>
    <row r="6010" spans="1:13" x14ac:dyDescent="0.55000000000000004">
      <c r="A6010">
        <v>6005</v>
      </c>
      <c r="C6010">
        <f t="shared" si="285"/>
        <v>9.8717742935044359E-2</v>
      </c>
      <c r="D6010">
        <f t="shared" si="286"/>
        <v>1.804671235072842E-4</v>
      </c>
      <c r="E6010" s="2">
        <f t="shared" si="287"/>
        <v>3.0055487900761357E-2</v>
      </c>
      <c r="K6010">
        <v>6005</v>
      </c>
      <c r="L6010" s="14">
        <v>-1.7593204583408101E-4</v>
      </c>
      <c r="M6010" s="14">
        <v>-7.4647443595473803E-2</v>
      </c>
    </row>
    <row r="6011" spans="1:13" x14ac:dyDescent="0.55000000000000004">
      <c r="A6011">
        <v>6006</v>
      </c>
      <c r="C6011">
        <f t="shared" si="285"/>
        <v>0.22986612829130221</v>
      </c>
      <c r="D6011">
        <f t="shared" si="286"/>
        <v>1.8148548693979776E-4</v>
      </c>
      <c r="E6011" s="2">
        <f t="shared" si="287"/>
        <v>0.19530988618736428</v>
      </c>
      <c r="K6011">
        <v>6006</v>
      </c>
      <c r="L6011" s="14">
        <v>-1.84533932593811E-4</v>
      </c>
      <c r="M6011" s="14">
        <v>-0.212072652748973</v>
      </c>
    </row>
    <row r="6012" spans="1:13" x14ac:dyDescent="0.55000000000000004">
      <c r="A6012">
        <v>6007</v>
      </c>
      <c r="C6012">
        <f t="shared" si="285"/>
        <v>0.30332296063998859</v>
      </c>
      <c r="D6012">
        <f t="shared" si="286"/>
        <v>1.3695481856096188E-4</v>
      </c>
      <c r="E6012" s="2">
        <f t="shared" si="287"/>
        <v>0.35964717975821242</v>
      </c>
      <c r="K6012">
        <v>6007</v>
      </c>
      <c r="L6012" s="14">
        <v>-1.4691815117001301E-4</v>
      </c>
      <c r="M6012" s="14">
        <v>-0.29638295041826701</v>
      </c>
    </row>
    <row r="6013" spans="1:13" x14ac:dyDescent="0.55000000000000004">
      <c r="A6013">
        <v>6008</v>
      </c>
      <c r="C6013">
        <f t="shared" si="285"/>
        <v>0.30065212340875658</v>
      </c>
      <c r="D6013">
        <f t="shared" si="286"/>
        <v>5.8051377501850164E-5</v>
      </c>
      <c r="E6013" s="2">
        <f t="shared" si="287"/>
        <v>0.36858792253900263</v>
      </c>
      <c r="K6013">
        <v>6008</v>
      </c>
      <c r="L6013" s="14">
        <v>-7.25058073716437E-5</v>
      </c>
      <c r="M6013" s="14">
        <v>-0.30646229952896498</v>
      </c>
    </row>
    <row r="6014" spans="1:13" x14ac:dyDescent="0.55000000000000004">
      <c r="A6014">
        <v>6009</v>
      </c>
      <c r="C6014">
        <f t="shared" si="285"/>
        <v>0.22252394044904528</v>
      </c>
      <c r="D6014">
        <f t="shared" si="286"/>
        <v>-3.5421735681604915E-5</v>
      </c>
      <c r="E6014" s="2">
        <f t="shared" si="287"/>
        <v>0.21373072566341283</v>
      </c>
      <c r="K6014">
        <v>6009</v>
      </c>
      <c r="L6014" s="14">
        <v>2.0066065676327699E-5</v>
      </c>
      <c r="M6014" s="14">
        <v>-0.23978626456855201</v>
      </c>
    </row>
    <row r="6015" spans="1:13" x14ac:dyDescent="0.55000000000000004">
      <c r="A6015">
        <v>6010</v>
      </c>
      <c r="C6015">
        <f t="shared" si="285"/>
        <v>8.8546938867916647E-2</v>
      </c>
      <c r="D6015">
        <f t="shared" si="286"/>
        <v>-1.2000473984251031E-4</v>
      </c>
      <c r="E6015" s="2">
        <f t="shared" si="287"/>
        <v>4.0643048272178725E-2</v>
      </c>
      <c r="K6015">
        <v>6010</v>
      </c>
      <c r="L6015" s="14">
        <v>1.0761226809482799E-4</v>
      </c>
      <c r="M6015" s="14">
        <v>-0.11305427212095299</v>
      </c>
    </row>
    <row r="6016" spans="1:13" x14ac:dyDescent="0.55000000000000004">
      <c r="A6016">
        <v>6011</v>
      </c>
      <c r="C6016">
        <f t="shared" si="285"/>
        <v>-6.7653477947677829E-2</v>
      </c>
      <c r="D6016">
        <f t="shared" si="286"/>
        <v>-1.7446908380215991E-4</v>
      </c>
      <c r="E6016" s="2">
        <f t="shared" si="287"/>
        <v>1.2022320328191838E-2</v>
      </c>
      <c r="K6016">
        <v>6011</v>
      </c>
      <c r="L6016" s="14">
        <v>1.6820631039093399E-4</v>
      </c>
      <c r="M6016" s="14">
        <v>4.1992864117125397E-2</v>
      </c>
    </row>
    <row r="6017" spans="1:13" x14ac:dyDescent="0.55000000000000004">
      <c r="A6017">
        <v>6012</v>
      </c>
      <c r="C6017">
        <f t="shared" si="285"/>
        <v>-0.20687429782057343</v>
      </c>
      <c r="D6017">
        <f t="shared" si="286"/>
        <v>-1.851453652439636E-4</v>
      </c>
      <c r="E6017" s="2">
        <f t="shared" si="287"/>
        <v>0.15476114048366035</v>
      </c>
      <c r="K6017">
        <v>6012</v>
      </c>
      <c r="L6017" s="14">
        <v>1.8667203877343699E-4</v>
      </c>
      <c r="M6017" s="14">
        <v>0.186522627032253</v>
      </c>
    </row>
    <row r="6018" spans="1:13" x14ac:dyDescent="0.55000000000000004">
      <c r="A6018">
        <v>6013</v>
      </c>
      <c r="C6018">
        <f t="shared" si="285"/>
        <v>-0.29417402950471683</v>
      </c>
      <c r="D6018">
        <f t="shared" si="286"/>
        <v>-1.4935406256418596E-4</v>
      </c>
      <c r="E6018" s="2">
        <f t="shared" si="287"/>
        <v>0.33467459577764658</v>
      </c>
      <c r="K6018">
        <v>6013</v>
      </c>
      <c r="L6018" s="14">
        <v>1.58384597015877E-4</v>
      </c>
      <c r="M6018" s="14">
        <v>0.284336640904781</v>
      </c>
    </row>
    <row r="6019" spans="1:13" x14ac:dyDescent="0.55000000000000004">
      <c r="A6019">
        <v>6014</v>
      </c>
      <c r="C6019">
        <f t="shared" si="285"/>
        <v>-0.3076422804797278</v>
      </c>
      <c r="D6019">
        <f t="shared" si="286"/>
        <v>-7.607803831464971E-5</v>
      </c>
      <c r="E6019" s="2">
        <f t="shared" si="287"/>
        <v>0.38264005303249599</v>
      </c>
      <c r="K6019">
        <v>6014</v>
      </c>
      <c r="L6019" s="14">
        <v>9.04287503889833E-5</v>
      </c>
      <c r="M6019" s="14">
        <v>0.31093677916624501</v>
      </c>
    </row>
    <row r="6020" spans="1:13" x14ac:dyDescent="0.55000000000000004">
      <c r="A6020">
        <v>6015</v>
      </c>
      <c r="C6020">
        <f t="shared" si="285"/>
        <v>-0.24389880364191496</v>
      </c>
      <c r="D6020">
        <f t="shared" si="286"/>
        <v>1.6291969951342345E-5</v>
      </c>
      <c r="E6020" s="2">
        <f t="shared" si="287"/>
        <v>0.25357234710761078</v>
      </c>
      <c r="K6020">
        <v>6015</v>
      </c>
      <c r="L6020" s="14">
        <v>-1.7553775207204901E-7</v>
      </c>
      <c r="M6020" s="14">
        <v>0.25966087217378298</v>
      </c>
    </row>
    <row r="6021" spans="1:13" x14ac:dyDescent="0.55000000000000004">
      <c r="A6021">
        <v>6016</v>
      </c>
      <c r="C6021">
        <f t="shared" si="285"/>
        <v>-0.11894186806810018</v>
      </c>
      <c r="D6021">
        <f t="shared" si="286"/>
        <v>1.0457303716951157E-4</v>
      </c>
      <c r="E6021" s="2">
        <f t="shared" si="287"/>
        <v>6.8797700206084347E-2</v>
      </c>
      <c r="K6021">
        <v>6016</v>
      </c>
      <c r="L6021" s="14">
        <v>-9.0735861374163597E-5</v>
      </c>
      <c r="M6021" s="14">
        <v>0.14335128892629101</v>
      </c>
    </row>
    <row r="6022" spans="1:13" x14ac:dyDescent="0.55000000000000004">
      <c r="A6022">
        <v>6017</v>
      </c>
      <c r="C6022">
        <f t="shared" ref="C6022:C6085" si="288">$D$1*COS($B$2*(A6022-$L$2)+$B$1)</f>
        <v>3.5866969295152831E-2</v>
      </c>
      <c r="D6022">
        <f t="shared" ref="D6022:D6085" si="289">$D$2*COS($B$2*(A6022-$L$3)+$B$3)</f>
        <v>1.6660847628286406E-4</v>
      </c>
      <c r="E6022" s="2">
        <f t="shared" ref="E6022:E6085" si="290">(M6022-C6022)^2</f>
        <v>2.0006372106945629E-3</v>
      </c>
      <c r="K6022">
        <v>6017</v>
      </c>
      <c r="L6022" s="14">
        <v>-1.5857082563067699E-4</v>
      </c>
      <c r="M6022" s="14">
        <v>-8.8615139196238906E-3</v>
      </c>
    </row>
    <row r="6023" spans="1:13" x14ac:dyDescent="0.55000000000000004">
      <c r="A6023">
        <v>6018</v>
      </c>
      <c r="C6023">
        <f t="shared" si="288"/>
        <v>0.18167395338104964</v>
      </c>
      <c r="D6023">
        <f t="shared" si="289"/>
        <v>1.8682869967725385E-4</v>
      </c>
      <c r="E6023" s="2">
        <f t="shared" si="290"/>
        <v>0.11595989700983089</v>
      </c>
      <c r="K6023">
        <v>6018</v>
      </c>
      <c r="L6023" s="14">
        <v>-1.86690742906002E-4</v>
      </c>
      <c r="M6023" s="14">
        <v>-0.15885489563152799</v>
      </c>
    </row>
    <row r="6024" spans="1:13" x14ac:dyDescent="0.55000000000000004">
      <c r="A6024">
        <v>6019</v>
      </c>
      <c r="C6024">
        <f t="shared" si="288"/>
        <v>0.28188460455140019</v>
      </c>
      <c r="D6024">
        <f t="shared" si="289"/>
        <v>1.6015885748918099E-4</v>
      </c>
      <c r="E6024" s="2">
        <f t="shared" si="290"/>
        <v>0.30354225281948505</v>
      </c>
      <c r="K6024">
        <v>6019</v>
      </c>
      <c r="L6024" s="14">
        <v>-1.68052805475231E-4</v>
      </c>
      <c r="M6024" s="14">
        <v>-0.26906208326828801</v>
      </c>
    </row>
    <row r="6025" spans="1:13" x14ac:dyDescent="0.55000000000000004">
      <c r="A6025">
        <v>6020</v>
      </c>
      <c r="C6025">
        <f t="shared" si="288"/>
        <v>0.3113481616353761</v>
      </c>
      <c r="D6025">
        <f t="shared" si="289"/>
        <v>9.3292517952182365E-5</v>
      </c>
      <c r="E6025" s="2">
        <f t="shared" si="290"/>
        <v>0.3884145916652228</v>
      </c>
      <c r="K6025">
        <v>6020</v>
      </c>
      <c r="L6025" s="14">
        <v>-1.0732500038927E-4</v>
      </c>
      <c r="M6025" s="14">
        <v>-0.31188100301052102</v>
      </c>
    </row>
    <row r="6026" spans="1:13" x14ac:dyDescent="0.55000000000000004">
      <c r="A6026">
        <v>6021</v>
      </c>
      <c r="C6026">
        <f t="shared" si="288"/>
        <v>0.26266989284985609</v>
      </c>
      <c r="D6026">
        <f t="shared" si="289"/>
        <v>3.0117228621576786E-6</v>
      </c>
      <c r="E6026" s="2">
        <f t="shared" si="290"/>
        <v>0.29079841794729994</v>
      </c>
      <c r="K6026">
        <v>6021</v>
      </c>
      <c r="L6026" s="14">
        <v>-1.97169831598509E-5</v>
      </c>
      <c r="M6026" s="14">
        <v>-0.27658739077948902</v>
      </c>
    </row>
    <row r="6027" spans="1:13" x14ac:dyDescent="0.55000000000000004">
      <c r="A6027">
        <v>6022</v>
      </c>
      <c r="C6027">
        <f t="shared" si="288"/>
        <v>0.14806701760077373</v>
      </c>
      <c r="D6027">
        <f t="shared" si="289"/>
        <v>-8.8024951186545079E-5</v>
      </c>
      <c r="E6027" s="2">
        <f t="shared" si="290"/>
        <v>0.10245617941841371</v>
      </c>
      <c r="K6027">
        <v>6022</v>
      </c>
      <c r="L6027" s="14">
        <v>7.2829274817236503E-5</v>
      </c>
      <c r="M6027" s="14">
        <v>-0.17202075070413</v>
      </c>
    </row>
    <row r="6028" spans="1:13" x14ac:dyDescent="0.55000000000000004">
      <c r="A6028">
        <v>6023</v>
      </c>
      <c r="C6028">
        <f t="shared" si="288"/>
        <v>-3.697558061006077E-3</v>
      </c>
      <c r="D6028">
        <f t="shared" si="289"/>
        <v>-1.5696921790617896E-4</v>
      </c>
      <c r="E6028" s="2">
        <f t="shared" si="290"/>
        <v>4.2736831540470769E-4</v>
      </c>
      <c r="K6028">
        <v>6023</v>
      </c>
      <c r="L6028" s="14">
        <v>1.47134989116326E-4</v>
      </c>
      <c r="M6028" s="14">
        <v>-2.4370446475659401E-2</v>
      </c>
    </row>
    <row r="6029" spans="1:13" x14ac:dyDescent="0.55000000000000004">
      <c r="A6029">
        <v>6024</v>
      </c>
      <c r="C6029">
        <f t="shared" si="288"/>
        <v>-0.15453412458781332</v>
      </c>
      <c r="D6029">
        <f t="shared" si="289"/>
        <v>-1.8651751957995269E-4</v>
      </c>
      <c r="E6029" s="2">
        <f t="shared" si="290"/>
        <v>8.0609267098577783E-2</v>
      </c>
      <c r="K6029">
        <v>6024</v>
      </c>
      <c r="L6029" s="14">
        <v>1.8458983263202599E-4</v>
      </c>
      <c r="M6029" s="14">
        <v>0.12938358725591401</v>
      </c>
    </row>
    <row r="6030" spans="1:13" x14ac:dyDescent="0.55000000000000004">
      <c r="A6030">
        <v>6025</v>
      </c>
      <c r="C6030">
        <f t="shared" si="288"/>
        <v>-0.26658588316397558</v>
      </c>
      <c r="D6030">
        <f t="shared" si="289"/>
        <v>-1.6925385531653034E-4</v>
      </c>
      <c r="E6030" s="2">
        <f t="shared" si="290"/>
        <v>0.26761851537117626</v>
      </c>
      <c r="K6030">
        <v>6025</v>
      </c>
      <c r="L6030" s="14">
        <v>1.75813007452848E-4</v>
      </c>
      <c r="M6030" s="14">
        <v>0.25073269892174099</v>
      </c>
    </row>
    <row r="6031" spans="1:13" x14ac:dyDescent="0.55000000000000004">
      <c r="A6031">
        <v>6026</v>
      </c>
      <c r="C6031">
        <f t="shared" si="288"/>
        <v>-0.31173020425054626</v>
      </c>
      <c r="D6031">
        <f t="shared" si="289"/>
        <v>-1.0951104095686082E-4</v>
      </c>
      <c r="E6031" s="2">
        <f t="shared" si="290"/>
        <v>0.3856589532697916</v>
      </c>
      <c r="K6031">
        <v>6026</v>
      </c>
      <c r="L6031" s="14">
        <v>1.2300272389238799E-4</v>
      </c>
      <c r="M6031" s="14">
        <v>0.30928425070987697</v>
      </c>
    </row>
    <row r="6032" spans="1:13" x14ac:dyDescent="0.55000000000000004">
      <c r="A6032">
        <v>6027</v>
      </c>
      <c r="C6032">
        <f t="shared" si="288"/>
        <v>-0.27863681482362523</v>
      </c>
      <c r="D6032">
        <f t="shared" si="289"/>
        <v>-2.2283263629312228E-5</v>
      </c>
      <c r="E6032" s="2">
        <f t="shared" si="290"/>
        <v>0.32377290139434367</v>
      </c>
      <c r="K6032">
        <v>6027</v>
      </c>
      <c r="L6032" s="14">
        <v>3.9385645079578502E-5</v>
      </c>
      <c r="M6032" s="14">
        <v>0.29037364324752801</v>
      </c>
    </row>
    <row r="6033" spans="1:13" x14ac:dyDescent="0.55000000000000004">
      <c r="A6033">
        <v>6028</v>
      </c>
      <c r="C6033">
        <f t="shared" si="288"/>
        <v>-0.17561145807420614</v>
      </c>
      <c r="D6033">
        <f t="shared" si="289"/>
        <v>7.0537143177468829E-5</v>
      </c>
      <c r="E6033" s="2">
        <f t="shared" si="290"/>
        <v>0.14013688447484535</v>
      </c>
      <c r="K6033">
        <v>6028</v>
      </c>
      <c r="L6033" s="14">
        <v>-5.4095812874215797E-5</v>
      </c>
      <c r="M6033" s="14">
        <v>0.19873715548653001</v>
      </c>
    </row>
    <row r="6034" spans="1:13" x14ac:dyDescent="0.55000000000000004">
      <c r="A6034">
        <v>6029</v>
      </c>
      <c r="C6034">
        <f t="shared" si="288"/>
        <v>-2.8511326943996662E-2</v>
      </c>
      <c r="D6034">
        <f t="shared" si="289"/>
        <v>1.4565421385171373E-4</v>
      </c>
      <c r="E6034" s="2">
        <f t="shared" si="290"/>
        <v>7.3679976423346285E-3</v>
      </c>
      <c r="K6034">
        <v>6029</v>
      </c>
      <c r="L6034" s="14">
        <v>-1.34028638907603E-4</v>
      </c>
      <c r="M6034" s="14">
        <v>5.7325714258124397E-2</v>
      </c>
    </row>
    <row r="6035" spans="1:13" x14ac:dyDescent="0.55000000000000004">
      <c r="A6035">
        <v>6030</v>
      </c>
      <c r="C6035">
        <f t="shared" si="288"/>
        <v>0.12574454627806766</v>
      </c>
      <c r="D6035">
        <f t="shared" si="289"/>
        <v>1.8421514699640753E-4</v>
      </c>
      <c r="E6035" s="2">
        <f t="shared" si="290"/>
        <v>5.0260193884357734E-2</v>
      </c>
      <c r="K6035">
        <v>6030</v>
      </c>
      <c r="L6035" s="14">
        <v>-1.8039316087326899E-4</v>
      </c>
      <c r="M6035" s="14">
        <v>-9.8443307729141505E-2</v>
      </c>
    </row>
    <row r="6036" spans="1:13" x14ac:dyDescent="0.55000000000000004">
      <c r="A6036">
        <v>6031</v>
      </c>
      <c r="C6036">
        <f t="shared" si="288"/>
        <v>0.24844118886907146</v>
      </c>
      <c r="D6036">
        <f t="shared" si="289"/>
        <v>1.7654196119221163E-4</v>
      </c>
      <c r="E6036" s="2">
        <f t="shared" si="290"/>
        <v>0.22848187908715445</v>
      </c>
      <c r="K6036">
        <v>6031</v>
      </c>
      <c r="L6036" s="14">
        <v>-1.8157709662029899E-4</v>
      </c>
      <c r="M6036" s="14">
        <v>-0.22955659259769901</v>
      </c>
    </row>
    <row r="6037" spans="1:13" x14ac:dyDescent="0.55000000000000004">
      <c r="A6037">
        <v>6032</v>
      </c>
      <c r="C6037">
        <f t="shared" si="288"/>
        <v>0.30878432977869491</v>
      </c>
      <c r="D6037">
        <f t="shared" si="289"/>
        <v>1.2456046433805546E-4</v>
      </c>
      <c r="E6037" s="2">
        <f t="shared" si="290"/>
        <v>0.37449545107863624</v>
      </c>
      <c r="K6037">
        <v>6032</v>
      </c>
      <c r="L6037" s="14">
        <v>-1.3728392209624599E-4</v>
      </c>
      <c r="M6037" s="14">
        <v>-0.30317600478445</v>
      </c>
    </row>
    <row r="6038" spans="1:13" x14ac:dyDescent="0.55000000000000004">
      <c r="A6038">
        <v>6033</v>
      </c>
      <c r="C6038">
        <f t="shared" si="288"/>
        <v>0.29162911257111229</v>
      </c>
      <c r="D6038">
        <f t="shared" si="289"/>
        <v>4.1316916461314812E-5</v>
      </c>
      <c r="E6038" s="2">
        <f t="shared" si="290"/>
        <v>0.35104702883689143</v>
      </c>
      <c r="K6038">
        <v>6033</v>
      </c>
      <c r="L6038" s="14">
        <v>-5.8607137635565403E-5</v>
      </c>
      <c r="M6038" s="14">
        <v>-0.30086310580554398</v>
      </c>
    </row>
    <row r="6039" spans="1:13" x14ac:dyDescent="0.55000000000000004">
      <c r="A6039">
        <v>6034</v>
      </c>
      <c r="C6039">
        <f t="shared" si="288"/>
        <v>0.20128113516560775</v>
      </c>
      <c r="D6039">
        <f t="shared" si="289"/>
        <v>-5.2296306553105371E-5</v>
      </c>
      <c r="E6039" s="2">
        <f t="shared" si="290"/>
        <v>0.18018183627513612</v>
      </c>
      <c r="K6039">
        <v>6034</v>
      </c>
      <c r="L6039" s="14">
        <v>3.4748168018229599E-5</v>
      </c>
      <c r="M6039" s="14">
        <v>-0.22319717555843399</v>
      </c>
    </row>
    <row r="6040" spans="1:13" x14ac:dyDescent="0.55000000000000004">
      <c r="A6040">
        <v>6035</v>
      </c>
      <c r="C6040">
        <f t="shared" si="288"/>
        <v>6.0415835501620177E-2</v>
      </c>
      <c r="D6040">
        <f t="shared" si="289"/>
        <v>-1.3278425894402862E-4</v>
      </c>
      <c r="E6040" s="2">
        <f t="shared" si="290"/>
        <v>2.2513791186524523E-2</v>
      </c>
      <c r="K6040">
        <v>6035</v>
      </c>
      <c r="L6040" s="14">
        <v>1.19400579429874E-4</v>
      </c>
      <c r="M6040" s="14">
        <v>-8.9630128077959406E-2</v>
      </c>
    </row>
    <row r="6041" spans="1:13" x14ac:dyDescent="0.55000000000000004">
      <c r="A6041">
        <v>6036</v>
      </c>
      <c r="C6041">
        <f t="shared" si="288"/>
        <v>-9.5612565408503963E-2</v>
      </c>
      <c r="D6041">
        <f t="shared" si="289"/>
        <v>-1.7994616121010457E-4</v>
      </c>
      <c r="E6041" s="2">
        <f t="shared" si="290"/>
        <v>2.6243321682224745E-2</v>
      </c>
      <c r="K6041">
        <v>6036</v>
      </c>
      <c r="L6041" s="14">
        <v>1.74148375015887E-4</v>
      </c>
      <c r="M6041" s="14">
        <v>6.6385341004587498E-2</v>
      </c>
    </row>
    <row r="6042" spans="1:13" x14ac:dyDescent="0.55000000000000004">
      <c r="A6042">
        <v>6037</v>
      </c>
      <c r="C6042">
        <f t="shared" si="288"/>
        <v>-0.22764422775406545</v>
      </c>
      <c r="D6042">
        <f t="shared" si="289"/>
        <v>-1.8194536997657212E-4</v>
      </c>
      <c r="E6042" s="2">
        <f t="shared" si="290"/>
        <v>0.18785152450844511</v>
      </c>
      <c r="K6042">
        <v>6037</v>
      </c>
      <c r="L6042" s="14">
        <v>1.8527962974108499E-4</v>
      </c>
      <c r="M6042" s="14">
        <v>0.20577418960777799</v>
      </c>
    </row>
    <row r="6043" spans="1:13" x14ac:dyDescent="0.55000000000000004">
      <c r="A6043">
        <v>6038</v>
      </c>
      <c r="C6043">
        <f t="shared" si="288"/>
        <v>-0.30254198729295467</v>
      </c>
      <c r="D6043">
        <f t="shared" si="289"/>
        <v>-1.3828012598302518E-4</v>
      </c>
      <c r="E6043" s="2">
        <f t="shared" si="290"/>
        <v>0.35541581108884829</v>
      </c>
      <c r="K6043">
        <v>6038</v>
      </c>
      <c r="L6043" s="14">
        <v>1.5000645180625099E-4</v>
      </c>
      <c r="M6043" s="14">
        <v>0.29362561589330399</v>
      </c>
    </row>
    <row r="6044" spans="1:13" x14ac:dyDescent="0.55000000000000004">
      <c r="A6044">
        <v>6039</v>
      </c>
      <c r="C6044">
        <f t="shared" si="288"/>
        <v>-0.30150808510041888</v>
      </c>
      <c r="D6044">
        <f t="shared" si="289"/>
        <v>-5.9909485081528458E-5</v>
      </c>
      <c r="E6044" s="2">
        <f t="shared" si="290"/>
        <v>0.37142292799445198</v>
      </c>
      <c r="K6044">
        <v>6039</v>
      </c>
      <c r="L6044" s="14">
        <v>7.7163227444073794E-5</v>
      </c>
      <c r="M6044" s="14">
        <v>0.30793668515727401</v>
      </c>
    </row>
    <row r="6045" spans="1:13" x14ac:dyDescent="0.55000000000000004">
      <c r="A6045">
        <v>6040</v>
      </c>
      <c r="C6045">
        <f t="shared" si="288"/>
        <v>-0.22480200883700344</v>
      </c>
      <c r="D6045">
        <f t="shared" si="289"/>
        <v>3.3497173781005422E-5</v>
      </c>
      <c r="E6045" s="2">
        <f t="shared" si="290"/>
        <v>0.22082960915898156</v>
      </c>
      <c r="K6045">
        <v>6040</v>
      </c>
      <c r="L6045" s="14">
        <v>-1.50060059173824E-5</v>
      </c>
      <c r="M6045" s="14">
        <v>0.245123101323096</v>
      </c>
    </row>
    <row r="6046" spans="1:13" x14ac:dyDescent="0.55000000000000004">
      <c r="A6046">
        <v>6041</v>
      </c>
      <c r="C6046">
        <f t="shared" si="288"/>
        <v>-9.1675366804710709E-2</v>
      </c>
      <c r="D6046">
        <f t="shared" si="289"/>
        <v>1.1849674809148497E-4</v>
      </c>
      <c r="E6046" s="2">
        <f t="shared" si="290"/>
        <v>4.5195478763063429E-2</v>
      </c>
      <c r="K6046">
        <v>6041</v>
      </c>
      <c r="L6046" s="14">
        <v>-1.03416892006328E-4</v>
      </c>
      <c r="M6046" s="14">
        <v>0.120916916129227</v>
      </c>
    </row>
    <row r="6047" spans="1:13" x14ac:dyDescent="0.55000000000000004">
      <c r="A6047">
        <v>6042</v>
      </c>
      <c r="C6047">
        <f t="shared" si="288"/>
        <v>6.4459859932154376E-2</v>
      </c>
      <c r="D6047">
        <f t="shared" si="289"/>
        <v>1.7375613634427201E-4</v>
      </c>
      <c r="E6047" s="2">
        <f t="shared" si="290"/>
        <v>9.6105711917094955E-3</v>
      </c>
      <c r="K6047">
        <v>6042</v>
      </c>
      <c r="L6047" s="14">
        <v>-1.6592637594046701E-4</v>
      </c>
      <c r="M6047" s="14">
        <v>-3.3573660823296901E-2</v>
      </c>
    </row>
    <row r="6048" spans="1:13" x14ac:dyDescent="0.55000000000000004">
      <c r="A6048">
        <v>6043</v>
      </c>
      <c r="C6048">
        <f t="shared" si="288"/>
        <v>0.20441702053209038</v>
      </c>
      <c r="D6048">
        <f t="shared" si="289"/>
        <v>1.8540639686340297E-4</v>
      </c>
      <c r="E6048" s="2">
        <f t="shared" si="290"/>
        <v>0.14751170574947239</v>
      </c>
      <c r="K6048">
        <v>6043</v>
      </c>
      <c r="L6048" s="14">
        <v>-1.8687856968780899E-4</v>
      </c>
      <c r="M6048" s="14">
        <v>-0.17965550614675499</v>
      </c>
    </row>
    <row r="6049" spans="1:13" x14ac:dyDescent="0.55000000000000004">
      <c r="A6049">
        <v>6044</v>
      </c>
      <c r="C6049">
        <f t="shared" si="288"/>
        <v>0.29306981774738788</v>
      </c>
      <c r="D6049">
        <f t="shared" si="289"/>
        <v>1.5052355982658327E-4</v>
      </c>
      <c r="E6049" s="2">
        <f t="shared" si="290"/>
        <v>0.32925944611025199</v>
      </c>
      <c r="K6049">
        <v>6044</v>
      </c>
      <c r="L6049" s="14">
        <v>-1.6102586634635899E-4</v>
      </c>
      <c r="M6049" s="14">
        <v>-0.28074151545391102</v>
      </c>
    </row>
    <row r="6050" spans="1:13" x14ac:dyDescent="0.55000000000000004">
      <c r="A6050">
        <v>6045</v>
      </c>
      <c r="C6050">
        <f t="shared" si="288"/>
        <v>0.30816826812970533</v>
      </c>
      <c r="D6050">
        <f t="shared" si="289"/>
        <v>7.7862482058189611E-5</v>
      </c>
      <c r="E6050" s="2">
        <f t="shared" si="290"/>
        <v>0.38400620096042754</v>
      </c>
      <c r="K6050">
        <v>6045</v>
      </c>
      <c r="L6050" s="14">
        <v>-9.48432358465109E-5</v>
      </c>
      <c r="M6050" s="14">
        <v>-0.31151407062171299</v>
      </c>
    </row>
    <row r="6051" spans="1:13" x14ac:dyDescent="0.55000000000000004">
      <c r="A6051">
        <v>6046</v>
      </c>
      <c r="C6051">
        <f t="shared" si="288"/>
        <v>0.24592297888595732</v>
      </c>
      <c r="D6051">
        <f t="shared" si="289"/>
        <v>-1.4340437493196296E-5</v>
      </c>
      <c r="E6051" s="2">
        <f t="shared" si="290"/>
        <v>0.26029278837004222</v>
      </c>
      <c r="K6051">
        <v>6046</v>
      </c>
      <c r="L6051" s="14">
        <v>-4.9065285641837903E-6</v>
      </c>
      <c r="M6051" s="14">
        <v>-0.26426599430931103</v>
      </c>
    </row>
    <row r="6052" spans="1:13" x14ac:dyDescent="0.55000000000000004">
      <c r="A6052">
        <v>6047</v>
      </c>
      <c r="C6052">
        <f t="shared" si="288"/>
        <v>0.12195620558622848</v>
      </c>
      <c r="D6052">
        <f t="shared" si="289"/>
        <v>-1.0294420950870193E-4</v>
      </c>
      <c r="E6052" s="2">
        <f t="shared" si="290"/>
        <v>7.4412783333875548E-2</v>
      </c>
      <c r="K6052">
        <v>6047</v>
      </c>
      <c r="L6052" s="14">
        <v>8.6259049234936605E-5</v>
      </c>
      <c r="M6052" s="14">
        <v>-0.15083086033493201</v>
      </c>
    </row>
    <row r="6053" spans="1:13" x14ac:dyDescent="0.55000000000000004">
      <c r="A6053">
        <v>6048</v>
      </c>
      <c r="C6053">
        <f t="shared" si="288"/>
        <v>-3.2619004682795244E-2</v>
      </c>
      <c r="D6053">
        <f t="shared" si="289"/>
        <v>-1.6571115482929107E-4</v>
      </c>
      <c r="E6053" s="2">
        <f t="shared" si="290"/>
        <v>1.0889869967090078E-3</v>
      </c>
      <c r="K6053">
        <v>6048</v>
      </c>
      <c r="L6053" s="14">
        <v>1.5582051304087401E-4</v>
      </c>
      <c r="M6053" s="14">
        <v>3.8079829705612997E-4</v>
      </c>
    </row>
    <row r="6054" spans="1:13" x14ac:dyDescent="0.55000000000000004">
      <c r="A6054">
        <v>6049</v>
      </c>
      <c r="C6054">
        <f t="shared" si="288"/>
        <v>-0.17900753233050254</v>
      </c>
      <c r="D6054">
        <f t="shared" si="289"/>
        <v>-1.8688809320172882E-4</v>
      </c>
      <c r="E6054" s="2">
        <f t="shared" si="290"/>
        <v>0.1092333011733449</v>
      </c>
      <c r="K6054">
        <v>6049</v>
      </c>
      <c r="L6054" s="14">
        <v>1.8635576271543999E-4</v>
      </c>
      <c r="M6054" s="14">
        <v>0.15149708363324599</v>
      </c>
    </row>
    <row r="6055" spans="1:13" x14ac:dyDescent="0.55000000000000004">
      <c r="A6055">
        <v>6050</v>
      </c>
      <c r="C6055">
        <f t="shared" si="288"/>
        <v>-0.28046894254265459</v>
      </c>
      <c r="D6055">
        <f t="shared" si="289"/>
        <v>-1.6116005946897687E-4</v>
      </c>
      <c r="E6055" s="2">
        <f t="shared" si="290"/>
        <v>0.29717644983588892</v>
      </c>
      <c r="K6055">
        <v>6050</v>
      </c>
      <c r="L6055" s="14">
        <v>1.7021705555070299E-4</v>
      </c>
      <c r="M6055" s="14">
        <v>0.26466998455381402</v>
      </c>
    </row>
    <row r="6056" spans="1:13" x14ac:dyDescent="0.55000000000000004">
      <c r="A6056">
        <v>6051</v>
      </c>
      <c r="C6056">
        <f t="shared" si="288"/>
        <v>-0.31153855999283964</v>
      </c>
      <c r="D6056">
        <f t="shared" si="289"/>
        <v>-9.4984247794033675E-5</v>
      </c>
      <c r="E6056" s="2">
        <f t="shared" si="290"/>
        <v>0.38824514329149662</v>
      </c>
      <c r="K6056">
        <v>6051</v>
      </c>
      <c r="L6056" s="14">
        <v>1.1144643087333999E-4</v>
      </c>
      <c r="M6056" s="14">
        <v>0.311554645949495</v>
      </c>
    </row>
    <row r="6057" spans="1:13" x14ac:dyDescent="0.55000000000000004">
      <c r="A6057">
        <v>6052</v>
      </c>
      <c r="C6057">
        <f t="shared" si="288"/>
        <v>-0.2644185655990442</v>
      </c>
      <c r="D6057">
        <f t="shared" si="289"/>
        <v>-4.9693920345948491E-6</v>
      </c>
      <c r="E6057" s="2">
        <f t="shared" si="290"/>
        <v>0.29683654614402621</v>
      </c>
      <c r="K6057">
        <v>6052</v>
      </c>
      <c r="L6057" s="14">
        <v>2.47633562202865E-5</v>
      </c>
      <c r="M6057" s="14">
        <v>0.28040851352242002</v>
      </c>
    </row>
    <row r="6058" spans="1:13" x14ac:dyDescent="0.55000000000000004">
      <c r="A6058">
        <v>6053</v>
      </c>
      <c r="C6058">
        <f t="shared" si="288"/>
        <v>-0.15093508474078463</v>
      </c>
      <c r="D6058">
        <f t="shared" si="289"/>
        <v>8.6292676381397363E-5</v>
      </c>
      <c r="E6058" s="2">
        <f t="shared" si="290"/>
        <v>0.10887849436540545</v>
      </c>
      <c r="K6058">
        <v>6053</v>
      </c>
      <c r="L6058" s="14">
        <v>-6.8121854618848001E-5</v>
      </c>
      <c r="M6058" s="14">
        <v>0.17903232935552499</v>
      </c>
    </row>
    <row r="6059" spans="1:13" x14ac:dyDescent="0.55000000000000004">
      <c r="A6059">
        <v>6054</v>
      </c>
      <c r="C6059">
        <f t="shared" si="288"/>
        <v>4.2992092825649183E-4</v>
      </c>
      <c r="D6059">
        <f t="shared" si="289"/>
        <v>1.5589710193095703E-4</v>
      </c>
      <c r="E6059" s="2">
        <f t="shared" si="290"/>
        <v>1.0488832277290767E-3</v>
      </c>
      <c r="K6059">
        <v>6054</v>
      </c>
      <c r="L6059" s="14">
        <v>-1.43945524371386E-4</v>
      </c>
      <c r="M6059" s="14">
        <v>3.28163876656003E-2</v>
      </c>
    </row>
    <row r="6060" spans="1:13" x14ac:dyDescent="0.55000000000000004">
      <c r="A6060">
        <v>6055</v>
      </c>
      <c r="C6060">
        <f t="shared" si="288"/>
        <v>0.15168702550631938</v>
      </c>
      <c r="D6060">
        <f t="shared" si="289"/>
        <v>1.8637464094602553E-4</v>
      </c>
      <c r="E6060" s="2">
        <f t="shared" si="290"/>
        <v>7.4695976900504862E-2</v>
      </c>
      <c r="K6060">
        <v>6055</v>
      </c>
      <c r="L6060" s="14">
        <v>-1.8371714457190701E-4</v>
      </c>
      <c r="M6060" s="14">
        <v>-0.121618621893263</v>
      </c>
    </row>
    <row r="6061" spans="1:13" x14ac:dyDescent="0.55000000000000004">
      <c r="A6061">
        <v>6056</v>
      </c>
      <c r="C6061">
        <f t="shared" si="288"/>
        <v>0.26487388399110523</v>
      </c>
      <c r="D6061">
        <f t="shared" si="289"/>
        <v>1.7007607354937101E-4</v>
      </c>
      <c r="E6061" s="2">
        <f t="shared" si="290"/>
        <v>0.2605769431067414</v>
      </c>
      <c r="K6061">
        <v>6056</v>
      </c>
      <c r="L6061" s="14">
        <v>-1.77475666215971E-4</v>
      </c>
      <c r="M6061" s="14">
        <v>-0.24559349313180301</v>
      </c>
    </row>
    <row r="6062" spans="1:13" x14ac:dyDescent="0.55000000000000004">
      <c r="A6062">
        <v>6057</v>
      </c>
      <c r="C6062">
        <f t="shared" si="288"/>
        <v>0.31158298069261064</v>
      </c>
      <c r="D6062">
        <f t="shared" si="289"/>
        <v>1.110919966110116E-4</v>
      </c>
      <c r="E6062" s="2">
        <f t="shared" si="290"/>
        <v>0.3839548835647083</v>
      </c>
      <c r="K6062">
        <v>6057</v>
      </c>
      <c r="L6062" s="14">
        <v>-1.2678430627714301E-4</v>
      </c>
      <c r="M6062" s="14">
        <v>-0.30805795046406198</v>
      </c>
    </row>
    <row r="6063" spans="1:13" x14ac:dyDescent="0.55000000000000004">
      <c r="A6063">
        <v>6058</v>
      </c>
      <c r="C6063">
        <f t="shared" si="288"/>
        <v>0.28009131688839778</v>
      </c>
      <c r="D6063">
        <f t="shared" si="289"/>
        <v>2.4226170156781309E-5</v>
      </c>
      <c r="E6063" s="2">
        <f t="shared" si="290"/>
        <v>0.32885488053482281</v>
      </c>
      <c r="K6063">
        <v>6058</v>
      </c>
      <c r="L6063" s="14">
        <v>-4.43390303184687E-5</v>
      </c>
      <c r="M6063" s="14">
        <v>-0.29336738304981302</v>
      </c>
    </row>
    <row r="6064" spans="1:13" x14ac:dyDescent="0.55000000000000004">
      <c r="A6064">
        <v>6059</v>
      </c>
      <c r="C6064">
        <f t="shared" si="288"/>
        <v>0.17830263640544447</v>
      </c>
      <c r="D6064">
        <f t="shared" si="289"/>
        <v>-6.871991435712119E-5</v>
      </c>
      <c r="E6064" s="2">
        <f t="shared" si="290"/>
        <v>0.14707514239964917</v>
      </c>
      <c r="K6064">
        <v>6059</v>
      </c>
      <c r="L6064" s="14">
        <v>4.9211230842840903E-5</v>
      </c>
      <c r="M6064" s="14">
        <v>-0.20520113463162001</v>
      </c>
    </row>
    <row r="6065" spans="1:13" x14ac:dyDescent="0.55000000000000004">
      <c r="A6065">
        <v>6060</v>
      </c>
      <c r="C6065">
        <f t="shared" si="288"/>
        <v>3.1763752504098866E-2</v>
      </c>
      <c r="D6065">
        <f t="shared" si="289"/>
        <v>-1.44418748870948E-4</v>
      </c>
      <c r="E6065" s="2">
        <f t="shared" si="290"/>
        <v>9.4876836810227558E-3</v>
      </c>
      <c r="K6065">
        <v>6060</v>
      </c>
      <c r="L6065" s="14">
        <v>1.3043623395524799E-4</v>
      </c>
      <c r="M6065" s="14">
        <v>-6.5640989069516306E-2</v>
      </c>
    </row>
    <row r="6066" spans="1:13" x14ac:dyDescent="0.55000000000000004">
      <c r="A6066">
        <v>6061</v>
      </c>
      <c r="C6066">
        <f t="shared" si="288"/>
        <v>-0.12274716374899595</v>
      </c>
      <c r="D6066">
        <f t="shared" si="289"/>
        <v>-1.8387152152386031E-4</v>
      </c>
      <c r="E6066" s="2">
        <f t="shared" si="290"/>
        <v>4.541438595171484E-2</v>
      </c>
      <c r="K6066">
        <v>6061</v>
      </c>
      <c r="L6066" s="14">
        <v>1.7899267310591399E-4</v>
      </c>
      <c r="M6066" s="14">
        <v>9.0359349412180906E-2</v>
      </c>
    </row>
    <row r="6067" spans="1:13" x14ac:dyDescent="0.55000000000000004">
      <c r="A6067">
        <v>6062</v>
      </c>
      <c r="C6067">
        <f t="shared" si="288"/>
        <v>-0.2464511292060165</v>
      </c>
      <c r="D6067">
        <f t="shared" si="289"/>
        <v>-1.7717641797844206E-4</v>
      </c>
      <c r="E6067" s="2">
        <f t="shared" si="290"/>
        <v>0.22106900435420668</v>
      </c>
      <c r="K6067">
        <v>6062</v>
      </c>
      <c r="L6067" s="14">
        <v>1.8271928688727299E-4</v>
      </c>
      <c r="M6067" s="14">
        <v>0.22372862828488899</v>
      </c>
    </row>
    <row r="6068" spans="1:13" x14ac:dyDescent="0.55000000000000004">
      <c r="A6068">
        <v>6063</v>
      </c>
      <c r="C6068">
        <f t="shared" si="288"/>
        <v>-0.30830105600995406</v>
      </c>
      <c r="D6068">
        <f t="shared" si="289"/>
        <v>-1.2601376810300762E-4</v>
      </c>
      <c r="E6068" s="2">
        <f t="shared" si="290"/>
        <v>0.37132538672326676</v>
      </c>
      <c r="K6068">
        <v>6063</v>
      </c>
      <c r="L6068" s="14">
        <v>1.4068272175955199E-4</v>
      </c>
      <c r="M6068" s="14">
        <v>0.30106368429199898</v>
      </c>
    </row>
    <row r="6069" spans="1:13" x14ac:dyDescent="0.55000000000000004">
      <c r="A6069">
        <v>6064</v>
      </c>
      <c r="C6069">
        <f t="shared" si="288"/>
        <v>-0.29277391622603666</v>
      </c>
      <c r="D6069">
        <f t="shared" si="289"/>
        <v>-4.322431859319852E-5</v>
      </c>
      <c r="E6069" s="2">
        <f t="shared" si="290"/>
        <v>0.35494116502517892</v>
      </c>
      <c r="K6069">
        <v>6064</v>
      </c>
      <c r="L6069" s="14">
        <v>6.34112962349054E-5</v>
      </c>
      <c r="M6069" s="14">
        <v>0.30299547290467299</v>
      </c>
    </row>
    <row r="6070" spans="1:13" x14ac:dyDescent="0.55000000000000004">
      <c r="A6070">
        <v>6065</v>
      </c>
      <c r="C6070">
        <f t="shared" si="288"/>
        <v>-0.20376669465732691</v>
      </c>
      <c r="D6070">
        <f t="shared" si="289"/>
        <v>5.0413523784538196E-5</v>
      </c>
      <c r="E6070" s="2">
        <f t="shared" si="290"/>
        <v>0.18732177835584987</v>
      </c>
      <c r="K6070">
        <v>6065</v>
      </c>
      <c r="L6070" s="14">
        <v>-2.9741881806896401E-5</v>
      </c>
      <c r="M6070" s="14">
        <v>0.22904016568091901</v>
      </c>
    </row>
    <row r="6071" spans="1:13" x14ac:dyDescent="0.55000000000000004">
      <c r="A6071">
        <v>6066</v>
      </c>
      <c r="C6071">
        <f t="shared" si="288"/>
        <v>-6.3618327789194309E-2</v>
      </c>
      <c r="D6071">
        <f t="shared" si="289"/>
        <v>1.3139863432776996E-4</v>
      </c>
      <c r="E6071" s="2">
        <f t="shared" si="290"/>
        <v>2.603016188424356E-2</v>
      </c>
      <c r="K6071">
        <v>6066</v>
      </c>
      <c r="L6071" s="14">
        <v>-1.1544602104492101E-4</v>
      </c>
      <c r="M6071" s="14">
        <v>9.7720328100346199E-2</v>
      </c>
    </row>
    <row r="6072" spans="1:13" x14ac:dyDescent="0.55000000000000004">
      <c r="A6072">
        <v>6067</v>
      </c>
      <c r="C6072">
        <f t="shared" si="288"/>
        <v>9.2496898386074569E-2</v>
      </c>
      <c r="D6072">
        <f t="shared" si="289"/>
        <v>1.7940545731818584E-4</v>
      </c>
      <c r="E6072" s="2">
        <f t="shared" si="290"/>
        <v>2.2671647196814065E-2</v>
      </c>
      <c r="K6072">
        <v>6067</v>
      </c>
      <c r="L6072" s="14">
        <v>-1.7223598813712499E-4</v>
      </c>
      <c r="M6072" s="14">
        <v>-5.80741718658635E-2</v>
      </c>
    </row>
    <row r="6073" spans="1:13" x14ac:dyDescent="0.55000000000000004">
      <c r="A6073">
        <v>6068</v>
      </c>
      <c r="C6073">
        <f t="shared" si="288"/>
        <v>0.22539735274636052</v>
      </c>
      <c r="D6073">
        <f t="shared" si="289"/>
        <v>1.8238529208873121E-4</v>
      </c>
      <c r="E6073" s="2">
        <f t="shared" si="290"/>
        <v>0.18038791762104109</v>
      </c>
      <c r="K6073">
        <v>6068</v>
      </c>
      <c r="L6073" s="14">
        <v>-1.8588838352588701E-4</v>
      </c>
      <c r="M6073" s="14">
        <v>-0.19932363522225999</v>
      </c>
    </row>
    <row r="6074" spans="1:13" x14ac:dyDescent="0.55000000000000004">
      <c r="A6074">
        <v>6069</v>
      </c>
      <c r="C6074">
        <f t="shared" si="288"/>
        <v>0.30172782256654074</v>
      </c>
      <c r="D6074">
        <f t="shared" si="289"/>
        <v>1.395902629219325E-4</v>
      </c>
      <c r="E6074" s="2">
        <f t="shared" si="290"/>
        <v>0.35091297464641957</v>
      </c>
      <c r="K6074">
        <v>6069</v>
      </c>
      <c r="L6074" s="14">
        <v>-1.5298388009277799E-4</v>
      </c>
      <c r="M6074" s="14">
        <v>-0.29065125762318</v>
      </c>
    </row>
    <row r="6075" spans="1:13" x14ac:dyDescent="0.55000000000000004">
      <c r="A6075">
        <v>6070</v>
      </c>
      <c r="C6075">
        <f t="shared" si="288"/>
        <v>0.30233096884039512</v>
      </c>
      <c r="D6075">
        <f t="shared" si="289"/>
        <v>6.1761020091013821E-5</v>
      </c>
      <c r="E6075" s="2">
        <f t="shared" si="290"/>
        <v>0.37394990827782454</v>
      </c>
      <c r="K6075">
        <v>6070</v>
      </c>
      <c r="L6075" s="14">
        <v>-8.1763614847342198E-5</v>
      </c>
      <c r="M6075" s="14">
        <v>-0.30918346948287501</v>
      </c>
    </row>
    <row r="6076" spans="1:13" x14ac:dyDescent="0.55000000000000004">
      <c r="A6076">
        <v>6071</v>
      </c>
      <c r="C6076">
        <f t="shared" si="288"/>
        <v>0.22705541456961434</v>
      </c>
      <c r="D6076">
        <f t="shared" si="289"/>
        <v>-3.1568936961056498E-5</v>
      </c>
      <c r="E6076" s="2">
        <f t="shared" si="290"/>
        <v>0.22784791743462118</v>
      </c>
      <c r="K6076">
        <v>6071</v>
      </c>
      <c r="L6076" s="14">
        <v>9.9348549612533306E-6</v>
      </c>
      <c r="M6076" s="14">
        <v>-0.25027876337558702</v>
      </c>
    </row>
    <row r="6077" spans="1:13" x14ac:dyDescent="0.55000000000000004">
      <c r="A6077">
        <v>6072</v>
      </c>
      <c r="C6077">
        <f t="shared" si="288"/>
        <v>9.4793737189141108E-2</v>
      </c>
      <c r="D6077">
        <f t="shared" si="289"/>
        <v>-1.1697575625886307E-4</v>
      </c>
      <c r="E6077" s="2">
        <f t="shared" si="290"/>
        <v>4.9945064980711641E-2</v>
      </c>
      <c r="K6077">
        <v>6072</v>
      </c>
      <c r="L6077" s="14">
        <v>9.9145078713437095E-5</v>
      </c>
      <c r="M6077" s="14">
        <v>-0.12869018836415599</v>
      </c>
    </row>
    <row r="6078" spans="1:13" x14ac:dyDescent="0.55000000000000004">
      <c r="A6078">
        <v>6073</v>
      </c>
      <c r="C6078">
        <f t="shared" si="288"/>
        <v>-6.1259170132364121E-2</v>
      </c>
      <c r="D6078">
        <f t="shared" si="289"/>
        <v>-1.7302412638900121E-4</v>
      </c>
      <c r="E6078" s="2">
        <f t="shared" si="290"/>
        <v>7.4630269755095483E-3</v>
      </c>
      <c r="K6078">
        <v>6073</v>
      </c>
      <c r="L6078" s="14">
        <v>1.6352380245042501E-4</v>
      </c>
      <c r="M6078" s="14">
        <v>2.5129642659047401E-2</v>
      </c>
    </row>
    <row r="6079" spans="1:13" x14ac:dyDescent="0.55000000000000004">
      <c r="A6079">
        <v>6074</v>
      </c>
      <c r="C6079">
        <f t="shared" si="288"/>
        <v>-0.20193731699149964</v>
      </c>
      <c r="D6079">
        <f t="shared" si="289"/>
        <v>-1.8564708785471061E-4</v>
      </c>
      <c r="E6079" s="2">
        <f t="shared" si="290"/>
        <v>0.14031985255016977</v>
      </c>
      <c r="K6079">
        <v>6074</v>
      </c>
      <c r="L6079" s="14">
        <v>1.8694697543567999E-4</v>
      </c>
      <c r="M6079" s="14">
        <v>0.17265559878530701</v>
      </c>
    </row>
    <row r="6080" spans="1:13" x14ac:dyDescent="0.55000000000000004">
      <c r="A6080">
        <v>6075</v>
      </c>
      <c r="C6080">
        <f t="shared" si="288"/>
        <v>-0.29193345378668145</v>
      </c>
      <c r="D6080">
        <f t="shared" si="289"/>
        <v>-1.516765433990147E-4</v>
      </c>
      <c r="E6080" s="2">
        <f t="shared" si="290"/>
        <v>0.32361574252210262</v>
      </c>
      <c r="K6080">
        <v>6075</v>
      </c>
      <c r="L6080" s="14">
        <v>1.63548118688231E-4</v>
      </c>
      <c r="M6080" s="14">
        <v>0.27693888911821202</v>
      </c>
    </row>
    <row r="6081" spans="1:13" x14ac:dyDescent="0.55000000000000004">
      <c r="A6081">
        <v>6076</v>
      </c>
      <c r="C6081">
        <f t="shared" si="288"/>
        <v>-0.30866044715036872</v>
      </c>
      <c r="D6081">
        <f t="shared" si="289"/>
        <v>-7.9638383638029939E-5</v>
      </c>
      <c r="E6081" s="2">
        <f t="shared" si="290"/>
        <v>0.38504701116274997</v>
      </c>
      <c r="K6081">
        <v>6076</v>
      </c>
      <c r="L6081" s="14">
        <v>9.9187621036444205E-5</v>
      </c>
      <c r="M6081" s="14">
        <v>0.31186111666732003</v>
      </c>
    </row>
    <row r="6082" spans="1:13" x14ac:dyDescent="0.55000000000000004">
      <c r="A6082">
        <v>6077</v>
      </c>
      <c r="C6082">
        <f t="shared" si="288"/>
        <v>-0.24792017432807703</v>
      </c>
      <c r="D6082">
        <f t="shared" si="289"/>
        <v>1.238733176944976E-5</v>
      </c>
      <c r="E6082" s="2">
        <f t="shared" si="290"/>
        <v>0.26687139335753574</v>
      </c>
      <c r="K6082">
        <v>6077</v>
      </c>
      <c r="L6082" s="14">
        <v>9.9849683807504993E-6</v>
      </c>
      <c r="M6082" s="14">
        <v>0.26867579290118399</v>
      </c>
    </row>
    <row r="6083" spans="1:13" x14ac:dyDescent="0.55000000000000004">
      <c r="A6083">
        <v>6078</v>
      </c>
      <c r="C6083">
        <f t="shared" si="288"/>
        <v>-0.12495716349141918</v>
      </c>
      <c r="D6083">
        <f t="shared" si="289"/>
        <v>1.0130408800949537E-4</v>
      </c>
      <c r="E6083" s="2">
        <f t="shared" si="290"/>
        <v>8.0177384641166444E-2</v>
      </c>
      <c r="K6083">
        <v>6078</v>
      </c>
      <c r="L6083" s="14">
        <v>-8.1718481548148896E-5</v>
      </c>
      <c r="M6083" s="14">
        <v>0.15819895005933299</v>
      </c>
    </row>
    <row r="6084" spans="1:13" x14ac:dyDescent="0.55000000000000004">
      <c r="A6084">
        <v>6079</v>
      </c>
      <c r="C6084">
        <f t="shared" si="288"/>
        <v>2.9367461493562733E-2</v>
      </c>
      <c r="D6084">
        <f t="shared" si="289"/>
        <v>1.6479565347990715E-4</v>
      </c>
      <c r="E6084" s="2">
        <f t="shared" si="290"/>
        <v>4.5229646332407895E-4</v>
      </c>
      <c r="K6084">
        <v>6079</v>
      </c>
      <c r="L6084" s="14">
        <v>-1.5295503082865899E-4</v>
      </c>
      <c r="M6084" s="14">
        <v>8.1001987800850307E-3</v>
      </c>
    </row>
    <row r="6085" spans="1:13" x14ac:dyDescent="0.55000000000000004">
      <c r="A6085">
        <v>6080</v>
      </c>
      <c r="C6085">
        <f t="shared" si="288"/>
        <v>0.17632147266063317</v>
      </c>
      <c r="D6085">
        <f t="shared" si="289"/>
        <v>1.8692698354362558E-4</v>
      </c>
      <c r="E6085" s="2">
        <f t="shared" si="290"/>
        <v>0.10262333456497043</v>
      </c>
      <c r="K6085">
        <v>6080</v>
      </c>
      <c r="L6085" s="14">
        <v>-1.8588304377400701E-4</v>
      </c>
      <c r="M6085" s="14">
        <v>-0.14402729753362001</v>
      </c>
    </row>
    <row r="6086" spans="1:13" x14ac:dyDescent="0.55000000000000004">
      <c r="A6086">
        <v>6081</v>
      </c>
      <c r="C6086">
        <f t="shared" ref="C6086:C6149" si="291">$D$1*COS($B$2*(A6086-$L$2)+$B$1)</f>
        <v>0.27902251075164003</v>
      </c>
      <c r="D6086">
        <f t="shared" ref="D6086:D6149" si="292">$D$2*COS($B$2*(A6086-$L$3)+$B$3)</f>
        <v>1.6214358084608158E-4</v>
      </c>
      <c r="E6086" s="2">
        <f t="shared" ref="E6086:E6149" si="293">(M6086-C6086)^2</f>
        <v>0.29063395783606089</v>
      </c>
      <c r="K6086">
        <v>6081</v>
      </c>
      <c r="L6086" s="14">
        <v>-1.72255495271469E-4</v>
      </c>
      <c r="M6086" s="14">
        <v>-0.26008226369954301</v>
      </c>
    </row>
    <row r="6087" spans="1:13" x14ac:dyDescent="0.55000000000000004">
      <c r="A6087">
        <v>6082</v>
      </c>
      <c r="C6087">
        <f t="shared" si="291"/>
        <v>0.31169477997186146</v>
      </c>
      <c r="D6087">
        <f t="shared" si="292"/>
        <v>9.6665557071678809E-5</v>
      </c>
      <c r="E6087" s="2">
        <f t="shared" si="293"/>
        <v>0.38774631502770007</v>
      </c>
      <c r="K6087">
        <v>6082</v>
      </c>
      <c r="L6087" s="14">
        <v>-1.15485489382679E-4</v>
      </c>
      <c r="M6087" s="14">
        <v>-0.310998013488686</v>
      </c>
    </row>
    <row r="6088" spans="1:13" x14ac:dyDescent="0.55000000000000004">
      <c r="A6088">
        <v>6083</v>
      </c>
      <c r="C6088">
        <f t="shared" si="291"/>
        <v>0.26613822942381449</v>
      </c>
      <c r="D6088">
        <f t="shared" si="292"/>
        <v>6.9265160205596725E-6</v>
      </c>
      <c r="E6088" s="2">
        <f t="shared" si="293"/>
        <v>0.30267669782084422</v>
      </c>
      <c r="K6088">
        <v>6083</v>
      </c>
      <c r="L6088" s="14">
        <v>-2.9791426258033099E-5</v>
      </c>
      <c r="M6088" s="14">
        <v>-0.28402238150797898</v>
      </c>
    </row>
    <row r="6089" spans="1:13" x14ac:dyDescent="0.55000000000000004">
      <c r="A6089">
        <v>6084</v>
      </c>
      <c r="C6089">
        <f t="shared" si="291"/>
        <v>0.15378659304311418</v>
      </c>
      <c r="D6089">
        <f t="shared" si="292"/>
        <v>-8.4550934549920153E-5</v>
      </c>
      <c r="E6089" s="2">
        <f t="shared" si="293"/>
        <v>0.11539485021707156</v>
      </c>
      <c r="K6089">
        <v>6084</v>
      </c>
      <c r="L6089" s="14">
        <v>6.3364084385528796E-5</v>
      </c>
      <c r="M6089" s="14">
        <v>-0.18591158213166001</v>
      </c>
    </row>
    <row r="6090" spans="1:13" x14ac:dyDescent="0.55000000000000004">
      <c r="A6090">
        <v>6085</v>
      </c>
      <c r="C6090">
        <f t="shared" si="291"/>
        <v>2.8377633704047105E-3</v>
      </c>
      <c r="D6090">
        <f t="shared" si="292"/>
        <v>-1.5480788274338191E-4</v>
      </c>
      <c r="E6090" s="2">
        <f t="shared" si="293"/>
        <v>1.9426794133459316E-3</v>
      </c>
      <c r="K6090">
        <v>6085</v>
      </c>
      <c r="L6090" s="14">
        <v>1.40649667012493E-4</v>
      </c>
      <c r="M6090" s="14">
        <v>-4.1238073698741599E-2</v>
      </c>
    </row>
    <row r="6091" spans="1:13" x14ac:dyDescent="0.55000000000000004">
      <c r="A6091">
        <v>6086</v>
      </c>
      <c r="C6091">
        <f t="shared" si="291"/>
        <v>-0.14882328509297049</v>
      </c>
      <c r="D6091">
        <f t="shared" si="292"/>
        <v>-1.8621131545951507E-4</v>
      </c>
      <c r="E6091" s="2">
        <f t="shared" si="293"/>
        <v>6.8951959461815288E-2</v>
      </c>
      <c r="K6091">
        <v>6086</v>
      </c>
      <c r="L6091" s="14">
        <v>1.8270866800898999E-4</v>
      </c>
      <c r="M6091" s="14">
        <v>0.113763766114463</v>
      </c>
    </row>
    <row r="6092" spans="1:13" x14ac:dyDescent="0.55000000000000004">
      <c r="A6092">
        <v>6087</v>
      </c>
      <c r="C6092">
        <f t="shared" si="291"/>
        <v>-0.26313282594396081</v>
      </c>
      <c r="D6092">
        <f t="shared" si="292"/>
        <v>-1.7087963301841126E-4</v>
      </c>
      <c r="E6092" s="2">
        <f t="shared" si="293"/>
        <v>0.25341718895853299</v>
      </c>
      <c r="K6092">
        <v>6087</v>
      </c>
      <c r="L6092" s="14">
        <v>1.7900714966034601E-4</v>
      </c>
      <c r="M6092" s="14">
        <v>0.240272764965132</v>
      </c>
    </row>
    <row r="6093" spans="1:13" x14ac:dyDescent="0.55000000000000004">
      <c r="A6093">
        <v>6088</v>
      </c>
      <c r="C6093">
        <f t="shared" si="291"/>
        <v>-0.31140157388291212</v>
      </c>
      <c r="D6093">
        <f t="shared" si="292"/>
        <v>-1.1266076454656307E-4</v>
      </c>
      <c r="E6093" s="2">
        <f t="shared" si="293"/>
        <v>0.38193083902771646</v>
      </c>
      <c r="K6093">
        <v>6088</v>
      </c>
      <c r="L6093" s="14">
        <v>1.30472180199533E-4</v>
      </c>
      <c r="M6093" s="14">
        <v>0.30660395928626299</v>
      </c>
    </row>
    <row r="6094" spans="1:13" x14ac:dyDescent="0.55000000000000004">
      <c r="A6094">
        <v>6089</v>
      </c>
      <c r="C6094">
        <f t="shared" si="291"/>
        <v>-0.28151509060162727</v>
      </c>
      <c r="D6094">
        <f t="shared" si="292"/>
        <v>-2.6166418874025058E-5</v>
      </c>
      <c r="E6094" s="2">
        <f t="shared" si="293"/>
        <v>0.33369035996386809</v>
      </c>
      <c r="K6094">
        <v>6089</v>
      </c>
      <c r="L6094" s="14">
        <v>4.9259643817102797E-5</v>
      </c>
      <c r="M6094" s="14">
        <v>0.29614428997127401</v>
      </c>
    </row>
    <row r="6095" spans="1:13" x14ac:dyDescent="0.55000000000000004">
      <c r="A6095">
        <v>6090</v>
      </c>
      <c r="C6095">
        <f t="shared" si="291"/>
        <v>-0.18097425345032275</v>
      </c>
      <c r="D6095">
        <f t="shared" si="292"/>
        <v>6.6895146389005033E-5</v>
      </c>
      <c r="E6095" s="2">
        <f t="shared" si="293"/>
        <v>0.15404659428824102</v>
      </c>
      <c r="K6095">
        <v>6090</v>
      </c>
      <c r="L6095" s="14">
        <v>-4.4290275943965897E-5</v>
      </c>
      <c r="M6095" s="14">
        <v>0.21151344608718001</v>
      </c>
    </row>
    <row r="6096" spans="1:13" x14ac:dyDescent="0.55000000000000004">
      <c r="A6096">
        <v>6091</v>
      </c>
      <c r="C6096">
        <f t="shared" si="291"/>
        <v>-3.5012693315623428E-2</v>
      </c>
      <c r="D6096">
        <f t="shared" si="292"/>
        <v>1.4316743994889582E-4</v>
      </c>
      <c r="E6096" s="2">
        <f t="shared" si="293"/>
        <v>1.186366242668406E-2</v>
      </c>
      <c r="K6096">
        <v>6091</v>
      </c>
      <c r="L6096" s="14">
        <v>-1.2674742133794299E-4</v>
      </c>
      <c r="M6096" s="14">
        <v>7.3907747496393394E-2</v>
      </c>
    </row>
    <row r="6097" spans="1:13" x14ac:dyDescent="0.55000000000000004">
      <c r="A6097">
        <v>6092</v>
      </c>
      <c r="C6097">
        <f t="shared" si="291"/>
        <v>0.11973631483227914</v>
      </c>
      <c r="D6097">
        <f t="shared" si="292"/>
        <v>1.835077238118079E-4</v>
      </c>
      <c r="E6097" s="2">
        <f t="shared" si="293"/>
        <v>4.07817506239503E-2</v>
      </c>
      <c r="K6097">
        <v>6092</v>
      </c>
      <c r="L6097" s="14">
        <v>-1.7745988877391499E-4</v>
      </c>
      <c r="M6097" s="14">
        <v>-8.2208604945244096E-2</v>
      </c>
    </row>
    <row r="6098" spans="1:13" x14ac:dyDescent="0.55000000000000004">
      <c r="A6098">
        <v>6093</v>
      </c>
      <c r="C6098">
        <f t="shared" si="291"/>
        <v>0.24443403179854367</v>
      </c>
      <c r="D6098">
        <f t="shared" si="292"/>
        <v>1.7779143703386716E-4</v>
      </c>
      <c r="E6098" s="2">
        <f t="shared" si="293"/>
        <v>0.21360049337479192</v>
      </c>
      <c r="K6098">
        <v>6093</v>
      </c>
      <c r="L6098" s="14">
        <v>-1.8372642618523399E-4</v>
      </c>
      <c r="M6098" s="14">
        <v>-0.217735302293185</v>
      </c>
    </row>
    <row r="6099" spans="1:13" x14ac:dyDescent="0.55000000000000004">
      <c r="A6099">
        <v>6094</v>
      </c>
      <c r="C6099">
        <f t="shared" si="291"/>
        <v>0.30778395904396105</v>
      </c>
      <c r="D6099">
        <f t="shared" si="292"/>
        <v>1.274532471065717E-4</v>
      </c>
      <c r="E6099" s="2">
        <f t="shared" si="293"/>
        <v>0.3678577783761075</v>
      </c>
      <c r="K6099">
        <v>6094</v>
      </c>
      <c r="L6099" s="14">
        <v>-1.43977540402459E-4</v>
      </c>
      <c r="M6099" s="14">
        <v>-0.298728842450045</v>
      </c>
    </row>
    <row r="6100" spans="1:13" x14ac:dyDescent="0.55000000000000004">
      <c r="A6100">
        <v>6095</v>
      </c>
      <c r="C6100">
        <f t="shared" si="291"/>
        <v>0.29388660014044848</v>
      </c>
      <c r="D6100">
        <f t="shared" si="292"/>
        <v>4.5126978656816923E-5</v>
      </c>
      <c r="E6100" s="2">
        <f t="shared" si="293"/>
        <v>0.3585500520839276</v>
      </c>
      <c r="K6100">
        <v>6095</v>
      </c>
      <c r="L6100" s="14">
        <v>-6.8168586454071302E-5</v>
      </c>
      <c r="M6100" s="14">
        <v>-0.30490389083609298</v>
      </c>
    </row>
    <row r="6101" spans="1:13" x14ac:dyDescent="0.55000000000000004">
      <c r="A6101">
        <v>6096</v>
      </c>
      <c r="C6101">
        <f t="shared" si="291"/>
        <v>0.206229899243111</v>
      </c>
      <c r="D6101">
        <f t="shared" si="292"/>
        <v>-4.8525210231934102E-5</v>
      </c>
      <c r="E6101" s="2">
        <f t="shared" si="293"/>
        <v>0.19443140611379348</v>
      </c>
      <c r="K6101">
        <v>6096</v>
      </c>
      <c r="L6101" s="14">
        <v>2.4713612858947299E-5</v>
      </c>
      <c r="M6101" s="14">
        <v>-0.23471386827582499</v>
      </c>
    </row>
    <row r="6102" spans="1:13" x14ac:dyDescent="0.55000000000000004">
      <c r="A6102">
        <v>6097</v>
      </c>
      <c r="C6102">
        <f t="shared" si="291"/>
        <v>6.6813840615596587E-2</v>
      </c>
      <c r="D6102">
        <f t="shared" si="292"/>
        <v>-1.2999859418538553E-4</v>
      </c>
      <c r="E6102" s="2">
        <f t="shared" si="293"/>
        <v>2.9774241695792774E-2</v>
      </c>
      <c r="K6102">
        <v>6097</v>
      </c>
      <c r="L6102" s="14">
        <v>1.11406134519318E-4</v>
      </c>
      <c r="M6102" s="14">
        <v>-0.105738301346747</v>
      </c>
    </row>
    <row r="6103" spans="1:13" x14ac:dyDescent="0.55000000000000004">
      <c r="A6103">
        <v>6098</v>
      </c>
      <c r="C6103">
        <f t="shared" si="291"/>
        <v>-8.9371083682414976E-2</v>
      </c>
      <c r="D6103">
        <f t="shared" si="292"/>
        <v>-1.7884507115125482E-4</v>
      </c>
      <c r="E6103" s="2">
        <f t="shared" si="293"/>
        <v>1.934635156622929E-2</v>
      </c>
      <c r="K6103">
        <v>6098</v>
      </c>
      <c r="L6103" s="14">
        <v>1.7019629867584299E-4</v>
      </c>
      <c r="M6103" s="14">
        <v>4.97200791074233E-2</v>
      </c>
    </row>
    <row r="6104" spans="1:13" x14ac:dyDescent="0.55000000000000004">
      <c r="A6104">
        <v>6099</v>
      </c>
      <c r="C6104">
        <f t="shared" si="291"/>
        <v>-0.22312574976911603</v>
      </c>
      <c r="D6104">
        <f t="shared" si="292"/>
        <v>-1.8280520501315009E-4</v>
      </c>
      <c r="E6104" s="2">
        <f t="shared" si="293"/>
        <v>0.17293247593844258</v>
      </c>
      <c r="K6104">
        <v>6099</v>
      </c>
      <c r="L6104" s="14">
        <v>1.8635974400781801E-4</v>
      </c>
      <c r="M6104" s="14">
        <v>0.19272575730816099</v>
      </c>
    </row>
    <row r="6105" spans="1:13" x14ac:dyDescent="0.55000000000000004">
      <c r="A6105">
        <v>6100</v>
      </c>
      <c r="C6105">
        <f t="shared" si="291"/>
        <v>-0.30088055578140804</v>
      </c>
      <c r="D6105">
        <f t="shared" si="292"/>
        <v>-1.4088508564473435E-4</v>
      </c>
      <c r="E6105" s="2">
        <f t="shared" si="293"/>
        <v>0.34614705002665863</v>
      </c>
      <c r="K6105">
        <v>6100</v>
      </c>
      <c r="L6105" s="14">
        <v>1.55848235361115E-4</v>
      </c>
      <c r="M6105" s="14">
        <v>0.28746207400727097</v>
      </c>
    </row>
    <row r="6106" spans="1:13" x14ac:dyDescent="0.55000000000000004">
      <c r="A6106">
        <v>6101</v>
      </c>
      <c r="C6106">
        <f t="shared" si="291"/>
        <v>-0.30312068435147571</v>
      </c>
      <c r="D6106">
        <f t="shared" si="292"/>
        <v>-6.3605779401472817E-5</v>
      </c>
      <c r="E6106" s="2">
        <f t="shared" si="293"/>
        <v>0.37616438515541845</v>
      </c>
      <c r="K6106">
        <v>6101</v>
      </c>
      <c r="L6106" s="14">
        <v>8.6303569355959301E-5</v>
      </c>
      <c r="M6106" s="14">
        <v>0.310201730986019</v>
      </c>
    </row>
    <row r="6107" spans="1:13" x14ac:dyDescent="0.55000000000000004">
      <c r="A6107">
        <v>6102</v>
      </c>
      <c r="C6107">
        <f t="shared" si="291"/>
        <v>-0.22928391042947444</v>
      </c>
      <c r="D6107">
        <f t="shared" si="292"/>
        <v>2.9637236765419876E-5</v>
      </c>
      <c r="E6107" s="2">
        <f t="shared" si="293"/>
        <v>0.23477256776319264</v>
      </c>
      <c r="K6107">
        <v>6102</v>
      </c>
      <c r="L6107" s="14">
        <v>-4.8563609828718501E-6</v>
      </c>
      <c r="M6107" s="14">
        <v>0.25524944008748701</v>
      </c>
    </row>
    <row r="6108" spans="1:13" x14ac:dyDescent="0.55000000000000004">
      <c r="A6108">
        <v>6103</v>
      </c>
      <c r="C6108">
        <f t="shared" si="291"/>
        <v>-9.7901707909967661E-2</v>
      </c>
      <c r="D6108">
        <f t="shared" si="292"/>
        <v>1.1544193121013462E-4</v>
      </c>
      <c r="E6108" s="2">
        <f t="shared" si="293"/>
        <v>5.4882456971921553E-2</v>
      </c>
      <c r="K6108">
        <v>6103</v>
      </c>
      <c r="L6108" s="14">
        <v>-9.4799985586866499E-5</v>
      </c>
      <c r="M6108" s="14">
        <v>0.136368343466476</v>
      </c>
    </row>
    <row r="6109" spans="1:13" x14ac:dyDescent="0.55000000000000004">
      <c r="A6109">
        <v>6104</v>
      </c>
      <c r="C6109">
        <f t="shared" si="291"/>
        <v>5.8051759690673707E-2</v>
      </c>
      <c r="D6109">
        <f t="shared" si="292"/>
        <v>1.7227313424394498E-4</v>
      </c>
      <c r="E6109" s="2">
        <f t="shared" si="293"/>
        <v>5.5829006326978967E-3</v>
      </c>
      <c r="K6109">
        <v>6104</v>
      </c>
      <c r="L6109" s="14">
        <v>-1.61000365704215E-4</v>
      </c>
      <c r="M6109" s="14">
        <v>-1.66670507434994E-2</v>
      </c>
    </row>
    <row r="6110" spans="1:13" x14ac:dyDescent="0.55000000000000004">
      <c r="A6110">
        <v>6105</v>
      </c>
      <c r="C6110">
        <f t="shared" si="291"/>
        <v>0.19943545924296174</v>
      </c>
      <c r="D6110">
        <f t="shared" si="292"/>
        <v>1.8586741181207726E-4</v>
      </c>
      <c r="E6110" s="2">
        <f t="shared" si="293"/>
        <v>0.13319838402776266</v>
      </c>
      <c r="K6110">
        <v>6105</v>
      </c>
      <c r="L6110" s="14">
        <v>-1.8687720545718499E-4</v>
      </c>
      <c r="M6110" s="14">
        <v>-0.165528078699889</v>
      </c>
    </row>
    <row r="6111" spans="1:13" x14ac:dyDescent="0.55000000000000004">
      <c r="A6111">
        <v>6106</v>
      </c>
      <c r="C6111">
        <f t="shared" si="291"/>
        <v>0.29076506229120197</v>
      </c>
      <c r="D6111">
        <f t="shared" si="292"/>
        <v>1.5281288678956577E-4</v>
      </c>
      <c r="E6111" s="2">
        <f t="shared" si="293"/>
        <v>0.31775389605716026</v>
      </c>
      <c r="K6111">
        <v>6106</v>
      </c>
      <c r="L6111" s="14">
        <v>-1.6594948980138601E-4</v>
      </c>
      <c r="M6111" s="14">
        <v>-0.27293157248424199</v>
      </c>
    </row>
    <row r="6112" spans="1:13" x14ac:dyDescent="0.55000000000000004">
      <c r="A6112">
        <v>6107</v>
      </c>
      <c r="C6112">
        <f t="shared" si="291"/>
        <v>0.30911876354557438</v>
      </c>
      <c r="D6112">
        <f t="shared" si="292"/>
        <v>8.1405548222955324E-5</v>
      </c>
      <c r="E6112" s="2">
        <f t="shared" si="293"/>
        <v>0.3857607683290965</v>
      </c>
      <c r="K6112">
        <v>6107</v>
      </c>
      <c r="L6112" s="14">
        <v>-1.03458694948934E-4</v>
      </c>
      <c r="M6112" s="14">
        <v>-0.31197766079536199</v>
      </c>
    </row>
    <row r="6113" spans="1:13" x14ac:dyDescent="0.55000000000000004">
      <c r="A6113">
        <v>6108</v>
      </c>
      <c r="C6113">
        <f t="shared" si="291"/>
        <v>0.24989017085655843</v>
      </c>
      <c r="D6113">
        <f t="shared" si="292"/>
        <v>-1.0432867054806853E-5</v>
      </c>
      <c r="E6113" s="2">
        <f t="shared" si="293"/>
        <v>0.2732959793515462</v>
      </c>
      <c r="K6113">
        <v>6108</v>
      </c>
      <c r="L6113" s="14">
        <v>-1.5056028135374299E-5</v>
      </c>
      <c r="M6113" s="14">
        <v>-0.27288700859138398</v>
      </c>
    </row>
    <row r="6114" spans="1:13" x14ac:dyDescent="0.55000000000000004">
      <c r="A6114">
        <v>6109</v>
      </c>
      <c r="C6114">
        <f t="shared" si="291"/>
        <v>0.1279444125535604</v>
      </c>
      <c r="D6114">
        <f t="shared" si="292"/>
        <v>-9.9652852606899877E-5</v>
      </c>
      <c r="E6114" s="2">
        <f t="shared" si="293"/>
        <v>8.6080347165691531E-2</v>
      </c>
      <c r="K6114">
        <v>6109</v>
      </c>
      <c r="L6114" s="14">
        <v>7.71175143255081E-5</v>
      </c>
      <c r="M6114" s="14">
        <v>-0.16545011221759401</v>
      </c>
    </row>
    <row r="6115" spans="1:13" x14ac:dyDescent="0.55000000000000004">
      <c r="A6115">
        <v>6110</v>
      </c>
      <c r="C6115">
        <f t="shared" si="291"/>
        <v>-2.6112696448862882E-2</v>
      </c>
      <c r="D6115">
        <f t="shared" si="292"/>
        <v>-1.6386207267284609E-4</v>
      </c>
      <c r="E6115" s="2">
        <f t="shared" si="293"/>
        <v>9.0963669490032914E-5</v>
      </c>
      <c r="K6115">
        <v>6110</v>
      </c>
      <c r="L6115" s="14">
        <v>1.4997649692124001E-4</v>
      </c>
      <c r="M6115" s="14">
        <v>-1.65752088609269E-2</v>
      </c>
    </row>
    <row r="6116" spans="1:13" x14ac:dyDescent="0.55000000000000004">
      <c r="A6116">
        <v>6111</v>
      </c>
      <c r="C6116">
        <f t="shared" si="291"/>
        <v>-0.17361606905459059</v>
      </c>
      <c r="D6116">
        <f t="shared" si="292"/>
        <v>-1.8694536643634919E-4</v>
      </c>
      <c r="E6116" s="2">
        <f t="shared" si="293"/>
        <v>9.6141623515594438E-2</v>
      </c>
      <c r="K6116">
        <v>6111</v>
      </c>
      <c r="L6116" s="14">
        <v>1.85272935476406E-4</v>
      </c>
      <c r="M6116" s="14">
        <v>0.13645105838009</v>
      </c>
    </row>
    <row r="6117" spans="1:13" x14ac:dyDescent="0.55000000000000004">
      <c r="A6117">
        <v>6112</v>
      </c>
      <c r="C6117">
        <f t="shared" si="291"/>
        <v>-0.27754546786398809</v>
      </c>
      <c r="D6117">
        <f t="shared" si="292"/>
        <v>-1.6310931371999693E-4</v>
      </c>
      <c r="E6117" s="2">
        <f t="shared" si="293"/>
        <v>0.28392675604656187</v>
      </c>
      <c r="K6117">
        <v>6112</v>
      </c>
      <c r="L6117" s="14">
        <v>1.7416661799165699E-4</v>
      </c>
      <c r="M6117" s="14">
        <v>0.25530231156890199</v>
      </c>
    </row>
    <row r="6118" spans="1:13" x14ac:dyDescent="0.55000000000000004">
      <c r="A6118">
        <v>6113</v>
      </c>
      <c r="C6118">
        <f t="shared" si="291"/>
        <v>-0.31181680443380699</v>
      </c>
      <c r="D6118">
        <f t="shared" si="292"/>
        <v>-9.8336261331466926E-5</v>
      </c>
      <c r="E6118" s="2">
        <f t="shared" si="293"/>
        <v>0.38691923272139861</v>
      </c>
      <c r="K6118">
        <v>6113</v>
      </c>
      <c r="L6118" s="14">
        <v>1.19439190579641E-4</v>
      </c>
      <c r="M6118" s="14">
        <v>0.31021151704472399</v>
      </c>
    </row>
    <row r="6119" spans="1:13" x14ac:dyDescent="0.55000000000000004">
      <c r="A6119">
        <v>6114</v>
      </c>
      <c r="C6119">
        <f t="shared" si="291"/>
        <v>-0.26782869566748069</v>
      </c>
      <c r="D6119">
        <f t="shared" si="292"/>
        <v>-8.8828801126653952E-6</v>
      </c>
      <c r="E6119" s="2">
        <f t="shared" si="293"/>
        <v>0.30830813649297401</v>
      </c>
      <c r="K6119">
        <v>6114</v>
      </c>
      <c r="L6119" s="14">
        <v>3.4797476940007398E-5</v>
      </c>
      <c r="M6119" s="14">
        <v>0.28742632366415399</v>
      </c>
    </row>
    <row r="6120" spans="1:13" x14ac:dyDescent="0.55000000000000004">
      <c r="A6120">
        <v>6115</v>
      </c>
      <c r="C6120">
        <f t="shared" si="291"/>
        <v>-0.15662122967351841</v>
      </c>
      <c r="D6120">
        <f t="shared" si="292"/>
        <v>8.2799916775719458E-5</v>
      </c>
      <c r="E6120" s="2">
        <f t="shared" si="293"/>
        <v>0.12199278401899638</v>
      </c>
      <c r="K6120">
        <v>6115</v>
      </c>
      <c r="L6120" s="14">
        <v>-5.8559480667126103E-5</v>
      </c>
      <c r="M6120" s="14">
        <v>0.192653424458436</v>
      </c>
    </row>
    <row r="6121" spans="1:13" x14ac:dyDescent="0.55000000000000004">
      <c r="A6121">
        <v>6116</v>
      </c>
      <c r="C6121">
        <f t="shared" si="291"/>
        <v>-6.1051363427556031E-3</v>
      </c>
      <c r="D6121">
        <f t="shared" si="292"/>
        <v>1.5370167983988324E-4</v>
      </c>
      <c r="E6121" s="2">
        <f t="shared" si="293"/>
        <v>3.1063251608344049E-3</v>
      </c>
      <c r="K6121">
        <v>6116</v>
      </c>
      <c r="L6121" s="14">
        <v>-1.3724985306453301E-4</v>
      </c>
      <c r="M6121" s="14">
        <v>4.96292799620233E-2</v>
      </c>
    </row>
    <row r="6122" spans="1:13" x14ac:dyDescent="0.55000000000000004">
      <c r="A6122">
        <v>6117</v>
      </c>
      <c r="C6122">
        <f t="shared" si="291"/>
        <v>0.14594321752397529</v>
      </c>
      <c r="D6122">
        <f t="shared" si="292"/>
        <v>1.8602756103858943E-4</v>
      </c>
      <c r="E6122" s="2">
        <f t="shared" si="293"/>
        <v>6.3387147527689633E-2</v>
      </c>
      <c r="K6122">
        <v>6117</v>
      </c>
      <c r="L6122" s="14">
        <v>-1.8156514832565399E-4</v>
      </c>
      <c r="M6122" s="14">
        <v>-0.105824825578579</v>
      </c>
    </row>
    <row r="6123" spans="1:13" x14ac:dyDescent="0.55000000000000004">
      <c r="A6123">
        <v>6118</v>
      </c>
      <c r="C6123">
        <f t="shared" si="291"/>
        <v>0.26136290003113144</v>
      </c>
      <c r="D6123">
        <f t="shared" si="292"/>
        <v>1.716644455664751E-4</v>
      </c>
      <c r="E6123" s="2">
        <f t="shared" si="293"/>
        <v>0.24615226718206804</v>
      </c>
      <c r="K6123">
        <v>6118</v>
      </c>
      <c r="L6123" s="14">
        <v>-1.8040632584020701E-4</v>
      </c>
      <c r="M6123" s="14">
        <v>-0.23477444706346901</v>
      </c>
    </row>
    <row r="6124" spans="1:13" x14ac:dyDescent="0.55000000000000004">
      <c r="A6124">
        <v>6119</v>
      </c>
      <c r="C6124">
        <f t="shared" si="291"/>
        <v>0.31118600372329069</v>
      </c>
      <c r="D6124">
        <f t="shared" si="292"/>
        <v>1.1421717265658836E-4</v>
      </c>
      <c r="E6124" s="2">
        <f t="shared" si="293"/>
        <v>0.37959073802047616</v>
      </c>
      <c r="K6124">
        <v>6119</v>
      </c>
      <c r="L6124" s="14">
        <v>-1.3406361988848599E-4</v>
      </c>
      <c r="M6124" s="14">
        <v>-0.30492335184638097</v>
      </c>
    </row>
    <row r="6125" spans="1:13" x14ac:dyDescent="0.55000000000000004">
      <c r="A6125">
        <v>6120</v>
      </c>
      <c r="C6125">
        <f t="shared" si="291"/>
        <v>0.28290797976142029</v>
      </c>
      <c r="D6125">
        <f t="shared" si="292"/>
        <v>2.810379691687537E-5</v>
      </c>
      <c r="E6125" s="2">
        <f t="shared" si="293"/>
        <v>0.33827053096193982</v>
      </c>
      <c r="K6125">
        <v>6120</v>
      </c>
      <c r="L6125" s="14">
        <v>-5.4143848665374602E-5</v>
      </c>
      <c r="M6125" s="14">
        <v>-0.29870231155222199</v>
      </c>
    </row>
    <row r="6126" spans="1:13" x14ac:dyDescent="0.55000000000000004">
      <c r="A6126">
        <v>6121</v>
      </c>
      <c r="C6126">
        <f t="shared" si="291"/>
        <v>0.18362601611016835</v>
      </c>
      <c r="D6126">
        <f t="shared" si="292"/>
        <v>-6.5063039465386088E-5</v>
      </c>
      <c r="E6126" s="2">
        <f t="shared" si="293"/>
        <v>0.16103803050618795</v>
      </c>
      <c r="K6126">
        <v>6121</v>
      </c>
      <c r="L6126" s="14">
        <v>3.9336585340032003E-5</v>
      </c>
      <c r="M6126" s="14">
        <v>-0.21766942431519701</v>
      </c>
    </row>
    <row r="6127" spans="1:13" x14ac:dyDescent="0.55000000000000004">
      <c r="A6127">
        <v>6122</v>
      </c>
      <c r="C6127">
        <f t="shared" si="291"/>
        <v>3.8257792942665299E-2</v>
      </c>
      <c r="D6127">
        <f t="shared" si="292"/>
        <v>-1.419004243645826E-4</v>
      </c>
      <c r="E6127" s="2">
        <f t="shared" si="293"/>
        <v>1.4490784007150139E-2</v>
      </c>
      <c r="K6127">
        <v>6122</v>
      </c>
      <c r="L6127" s="14">
        <v>1.2296492752056801E-4</v>
      </c>
      <c r="M6127" s="14">
        <v>-8.2119879435355606E-2</v>
      </c>
    </row>
    <row r="6128" spans="1:13" x14ac:dyDescent="0.55000000000000004">
      <c r="A6128">
        <v>6123</v>
      </c>
      <c r="C6128">
        <f t="shared" si="291"/>
        <v>-0.11671232984315562</v>
      </c>
      <c r="D6128">
        <f t="shared" si="292"/>
        <v>-1.8312379377189353E-4</v>
      </c>
      <c r="E6128" s="2">
        <f t="shared" si="293"/>
        <v>3.6370086129084933E-2</v>
      </c>
      <c r="K6128">
        <v>6123</v>
      </c>
      <c r="L6128" s="14">
        <v>1.75795940784548E-4</v>
      </c>
      <c r="M6128" s="14">
        <v>7.3997098683818194E-2</v>
      </c>
    </row>
    <row r="6129" spans="1:13" x14ac:dyDescent="0.55000000000000004">
      <c r="A6129">
        <v>6124</v>
      </c>
      <c r="C6129">
        <f t="shared" si="291"/>
        <v>-0.2423901179390624</v>
      </c>
      <c r="D6129">
        <f t="shared" si="292"/>
        <v>-1.7838695088576704E-4</v>
      </c>
      <c r="E6129" s="2">
        <f t="shared" si="293"/>
        <v>0.2060898162290829</v>
      </c>
      <c r="K6129">
        <v>6124</v>
      </c>
      <c r="L6129" s="14">
        <v>1.8459777012019599E-4</v>
      </c>
      <c r="M6129" s="14">
        <v>0.211581044392955</v>
      </c>
    </row>
    <row r="6130" spans="1:13" x14ac:dyDescent="0.55000000000000004">
      <c r="A6130">
        <v>6125</v>
      </c>
      <c r="C6130">
        <f t="shared" si="291"/>
        <v>-0.307233095610566</v>
      </c>
      <c r="D6130">
        <f t="shared" si="292"/>
        <v>-1.2887874342589495E-4</v>
      </c>
      <c r="E6130" s="2">
        <f t="shared" si="293"/>
        <v>0.36409916359283773</v>
      </c>
      <c r="K6130">
        <v>6125</v>
      </c>
      <c r="L6130" s="14">
        <v>1.47165942767813E-4</v>
      </c>
      <c r="M6130" s="14">
        <v>0.29617320498036898</v>
      </c>
    </row>
    <row r="6131" spans="1:13" x14ac:dyDescent="0.55000000000000004">
      <c r="A6131">
        <v>6126</v>
      </c>
      <c r="C6131">
        <f t="shared" si="291"/>
        <v>-0.2949670422436419</v>
      </c>
      <c r="D6131">
        <f t="shared" si="292"/>
        <v>-4.7024687914491764E-5</v>
      </c>
      <c r="E6131" s="2">
        <f t="shared" si="293"/>
        <v>0.36186720444765746</v>
      </c>
      <c r="K6131">
        <v>6126</v>
      </c>
      <c r="L6131" s="14">
        <v>7.2875492098003306E-5</v>
      </c>
      <c r="M6131" s="14">
        <v>0.306586949055275</v>
      </c>
    </row>
    <row r="6132" spans="1:13" x14ac:dyDescent="0.55000000000000004">
      <c r="A6132">
        <v>6127</v>
      </c>
      <c r="C6132">
        <f t="shared" si="291"/>
        <v>-0.20867047868887229</v>
      </c>
      <c r="D6132">
        <f t="shared" si="292"/>
        <v>4.6631573059039466E-5</v>
      </c>
      <c r="E6132" s="2">
        <f t="shared" si="293"/>
        <v>0.20149735583815592</v>
      </c>
      <c r="K6132">
        <v>6127</v>
      </c>
      <c r="L6132" s="14">
        <v>-1.9667077654483599E-5</v>
      </c>
      <c r="M6132" s="14">
        <v>0.24021408981193501</v>
      </c>
    </row>
    <row r="6133" spans="1:13" x14ac:dyDescent="0.55000000000000004">
      <c r="A6133">
        <v>6128</v>
      </c>
      <c r="C6133">
        <f t="shared" si="291"/>
        <v>-7.0002023406417549E-2</v>
      </c>
      <c r="D6133">
        <f t="shared" si="292"/>
        <v>1.28584292112956E-4</v>
      </c>
      <c r="E6133" s="2">
        <f t="shared" si="293"/>
        <v>3.3738395667803858E-2</v>
      </c>
      <c r="K6133">
        <v>6128</v>
      </c>
      <c r="L6133" s="14">
        <v>-1.0728390580271199E-4</v>
      </c>
      <c r="M6133" s="14">
        <v>0.113678121595169</v>
      </c>
    </row>
    <row r="6134" spans="1:13" x14ac:dyDescent="0.55000000000000004">
      <c r="A6134">
        <v>6129</v>
      </c>
      <c r="C6134">
        <f t="shared" si="291"/>
        <v>8.623546422546928E-2</v>
      </c>
      <c r="D6134">
        <f t="shared" si="292"/>
        <v>1.7826506418834788E-4</v>
      </c>
      <c r="E6134" s="2">
        <f t="shared" si="293"/>
        <v>1.6272753096451296E-2</v>
      </c>
      <c r="K6134">
        <v>6129</v>
      </c>
      <c r="L6134" s="14">
        <v>-1.68030814201619E-4</v>
      </c>
      <c r="M6134" s="14">
        <v>-4.1329237382974497E-2</v>
      </c>
    </row>
    <row r="6135" spans="1:13" x14ac:dyDescent="0.55000000000000004">
      <c r="A6135">
        <v>6130</v>
      </c>
      <c r="C6135">
        <f t="shared" si="291"/>
        <v>0.22082966803612494</v>
      </c>
      <c r="D6135">
        <f t="shared" si="292"/>
        <v>1.8320506268187865E-4</v>
      </c>
      <c r="E6135" s="2">
        <f t="shared" si="293"/>
        <v>0.16549852600027801</v>
      </c>
      <c r="K6135">
        <v>6130</v>
      </c>
      <c r="L6135" s="14">
        <v>-1.8669336279623599E-4</v>
      </c>
      <c r="M6135" s="14">
        <v>-0.185985432470577</v>
      </c>
    </row>
    <row r="6136" spans="1:13" x14ac:dyDescent="0.55000000000000004">
      <c r="A6136">
        <v>6131</v>
      </c>
      <c r="C6136">
        <f t="shared" si="291"/>
        <v>0.3000002798897895</v>
      </c>
      <c r="D6136">
        <f t="shared" si="292"/>
        <v>1.4216445209857845E-4</v>
      </c>
      <c r="E6136" s="2">
        <f t="shared" si="293"/>
        <v>0.34112690375606491</v>
      </c>
      <c r="K6136">
        <v>6131</v>
      </c>
      <c r="L6136" s="14">
        <v>-1.5859740051699499E-4</v>
      </c>
      <c r="M6136" s="14">
        <v>-0.28406042222606498</v>
      </c>
    </row>
    <row r="6137" spans="1:13" x14ac:dyDescent="0.55000000000000004">
      <c r="A6137">
        <v>6132</v>
      </c>
      <c r="C6137">
        <f t="shared" si="291"/>
        <v>0.3038771449952824</v>
      </c>
      <c r="D6137">
        <f t="shared" si="292"/>
        <v>6.5443560627422744E-5</v>
      </c>
      <c r="E6137" s="2">
        <f t="shared" si="293"/>
        <v>0.37806248777872997</v>
      </c>
      <c r="K6137">
        <v>6132</v>
      </c>
      <c r="L6137" s="14">
        <v>-9.0779735411428402E-5</v>
      </c>
      <c r="M6137" s="14">
        <v>-0.31099071705210901</v>
      </c>
    </row>
    <row r="6138" spans="1:13" x14ac:dyDescent="0.55000000000000004">
      <c r="A6138">
        <v>6133</v>
      </c>
      <c r="C6138">
        <f t="shared" si="291"/>
        <v>0.23148725192895744</v>
      </c>
      <c r="D6138">
        <f t="shared" si="292"/>
        <v>-2.7702285120408921E-5</v>
      </c>
      <c r="E6138" s="2">
        <f t="shared" si="293"/>
        <v>0.24159064176403286</v>
      </c>
      <c r="K6138">
        <v>6133</v>
      </c>
      <c r="L6138" s="14">
        <v>-2.2572241547602199E-7</v>
      </c>
      <c r="M6138" s="14">
        <v>-0.26003145754610701</v>
      </c>
    </row>
    <row r="6139" spans="1:13" x14ac:dyDescent="0.55000000000000004">
      <c r="A6139">
        <v>6134</v>
      </c>
      <c r="C6139">
        <f t="shared" si="291"/>
        <v>0.10099893799688002</v>
      </c>
      <c r="D6139">
        <f t="shared" si="292"/>
        <v>-1.1389544121870042E-4</v>
      </c>
      <c r="E6139" s="2">
        <f t="shared" si="293"/>
        <v>5.9997878808735951E-2</v>
      </c>
      <c r="K6139">
        <v>6134</v>
      </c>
      <c r="L6139" s="14">
        <v>9.0384824159712502E-5</v>
      </c>
      <c r="M6139" s="14">
        <v>-0.143945706379632</v>
      </c>
    </row>
    <row r="6140" spans="1:13" x14ac:dyDescent="0.55000000000000004">
      <c r="A6140">
        <v>6135</v>
      </c>
      <c r="C6140">
        <f t="shared" si="291"/>
        <v>-5.4837980486760203E-2</v>
      </c>
      <c r="D6140">
        <f t="shared" si="292"/>
        <v>-1.7150324229920529E-4</v>
      </c>
      <c r="E6140" s="2">
        <f t="shared" si="293"/>
        <v>3.9727960789892455E-3</v>
      </c>
      <c r="K6140">
        <v>6135</v>
      </c>
      <c r="L6140" s="14">
        <v>1.5835793081735901E-4</v>
      </c>
      <c r="M6140" s="14">
        <v>8.1921399239549102E-3</v>
      </c>
    </row>
    <row r="6141" spans="1:13" x14ac:dyDescent="0.55000000000000004">
      <c r="A6141">
        <v>6136</v>
      </c>
      <c r="C6141">
        <f t="shared" si="291"/>
        <v>-0.19691172176113864</v>
      </c>
      <c r="D6141">
        <f t="shared" si="292"/>
        <v>-1.8606734456412722E-4</v>
      </c>
      <c r="E6141" s="2">
        <f t="shared" si="293"/>
        <v>0.12615989043988821</v>
      </c>
      <c r="K6141">
        <v>6136</v>
      </c>
      <c r="L6141" s="14">
        <v>1.8666931132051601E-4</v>
      </c>
      <c r="M6141" s="14">
        <v>0.15827821396323999</v>
      </c>
    </row>
    <row r="6142" spans="1:13" x14ac:dyDescent="0.55000000000000004">
      <c r="A6142">
        <v>6137</v>
      </c>
      <c r="C6142">
        <f t="shared" si="291"/>
        <v>-0.28956477144324161</v>
      </c>
      <c r="D6142">
        <f t="shared" si="292"/>
        <v>-1.5393246533188881E-4</v>
      </c>
      <c r="E6142" s="2">
        <f t="shared" si="293"/>
        <v>0.31168470808170412</v>
      </c>
      <c r="K6142">
        <v>6137</v>
      </c>
      <c r="L6142" s="14">
        <v>1.68228204791114E-4</v>
      </c>
      <c r="M6142" s="14">
        <v>0.26872252742867803</v>
      </c>
    </row>
    <row r="6143" spans="1:13" x14ac:dyDescent="0.55000000000000004">
      <c r="A6143">
        <v>6138</v>
      </c>
      <c r="C6143">
        <f t="shared" si="291"/>
        <v>-0.30954316703419116</v>
      </c>
      <c r="D6143">
        <f t="shared" si="292"/>
        <v>-8.3163781940271623E-5</v>
      </c>
      <c r="E6143" s="2">
        <f t="shared" si="293"/>
        <v>0.38614639107726462</v>
      </c>
      <c r="K6143">
        <v>6138</v>
      </c>
      <c r="L6143" s="14">
        <v>1.0765330075976E-4</v>
      </c>
      <c r="M6143" s="14">
        <v>0.311863616866069</v>
      </c>
    </row>
    <row r="6144" spans="1:13" x14ac:dyDescent="0.55000000000000004">
      <c r="A6144">
        <v>6139</v>
      </c>
      <c r="C6144">
        <f t="shared" si="291"/>
        <v>-0.25183275235182523</v>
      </c>
      <c r="D6144">
        <f t="shared" si="292"/>
        <v>8.4772577649174737E-6</v>
      </c>
      <c r="E6144" s="2">
        <f t="shared" si="293"/>
        <v>0.27955465274513697</v>
      </c>
      <c r="K6144">
        <v>6139</v>
      </c>
      <c r="L6144" s="14">
        <v>2.01159597205321E-5</v>
      </c>
      <c r="M6144" s="14">
        <v>0.27689652879792997</v>
      </c>
    </row>
    <row r="6145" spans="1:13" x14ac:dyDescent="0.55000000000000004">
      <c r="A6145">
        <v>6140</v>
      </c>
      <c r="C6145">
        <f t="shared" si="291"/>
        <v>-0.13091762504651461</v>
      </c>
      <c r="D6145">
        <f t="shared" si="292"/>
        <v>9.799068445521145E-5</v>
      </c>
      <c r="E6145" s="2">
        <f t="shared" si="293"/>
        <v>9.2110193736762949E-2</v>
      </c>
      <c r="K6145">
        <v>6140</v>
      </c>
      <c r="L6145" s="14">
        <v>-7.2459548221058101E-5</v>
      </c>
      <c r="M6145" s="14">
        <v>0.172578987350993</v>
      </c>
    </row>
    <row r="6146" spans="1:13" x14ac:dyDescent="0.55000000000000004">
      <c r="A6146">
        <v>6141</v>
      </c>
      <c r="C6146">
        <f t="shared" si="291"/>
        <v>2.2855066623567708E-2</v>
      </c>
      <c r="D6146">
        <f t="shared" si="292"/>
        <v>1.6291051482970905E-4</v>
      </c>
      <c r="E6146" s="2">
        <f t="shared" si="293"/>
        <v>4.7650580686023347E-6</v>
      </c>
      <c r="K6146">
        <v>6141</v>
      </c>
      <c r="L6146" s="14">
        <v>-1.46887112804281E-4</v>
      </c>
      <c r="M6146" s="14">
        <v>2.5037967919687699E-2</v>
      </c>
    </row>
    <row r="6147" spans="1:13" x14ac:dyDescent="0.55000000000000004">
      <c r="A6147">
        <v>6142</v>
      </c>
      <c r="C6147">
        <f t="shared" si="291"/>
        <v>0.17089161831771507</v>
      </c>
      <c r="D6147">
        <f t="shared" si="292"/>
        <v>1.8694323986314306E-4</v>
      </c>
      <c r="E6147" s="2">
        <f t="shared" si="293"/>
        <v>8.9799462365371549E-2</v>
      </c>
      <c r="K6147">
        <v>6142</v>
      </c>
      <c r="L6147" s="14">
        <v>-1.8452588876417901E-4</v>
      </c>
      <c r="M6147" s="14">
        <v>-0.12877396590137999</v>
      </c>
    </row>
    <row r="6148" spans="1:13" x14ac:dyDescent="0.55000000000000004">
      <c r="A6148">
        <v>6143</v>
      </c>
      <c r="C6148">
        <f t="shared" si="291"/>
        <v>0.27603797592362289</v>
      </c>
      <c r="D6148">
        <f t="shared" si="292"/>
        <v>1.6405715214177184E-4</v>
      </c>
      <c r="E6148" s="2">
        <f t="shared" si="293"/>
        <v>0.27706710027004411</v>
      </c>
      <c r="K6148">
        <v>6143</v>
      </c>
      <c r="L6148" s="14">
        <v>-1.7594901116758E-4</v>
      </c>
      <c r="M6148" s="14">
        <v>-0.25033366110675898</v>
      </c>
    </row>
    <row r="6149" spans="1:13" x14ac:dyDescent="0.55000000000000004">
      <c r="A6149">
        <v>6144</v>
      </c>
      <c r="C6149">
        <f t="shared" si="291"/>
        <v>0.31190461999157493</v>
      </c>
      <c r="D6149">
        <f t="shared" si="292"/>
        <v>9.9996177283206096E-5</v>
      </c>
      <c r="E6149" s="2">
        <f t="shared" si="293"/>
        <v>0.38576565461113083</v>
      </c>
      <c r="K6149">
        <v>6144</v>
      </c>
      <c r="L6149" s="14">
        <v>-1.2330461221563899E-4</v>
      </c>
      <c r="M6149" s="14">
        <v>-0.30919573793066202</v>
      </c>
    </row>
    <row r="6150" spans="1:13" x14ac:dyDescent="0.55000000000000004">
      <c r="A6150">
        <v>6145</v>
      </c>
      <c r="C6150">
        <f t="shared" ref="C6150:C6213" si="294">$D$1*COS($B$2*(A6150-$L$2)+$B$1)</f>
        <v>0.26948977886938708</v>
      </c>
      <c r="D6150">
        <f t="shared" ref="D6150:D6213" si="295">$D$2*COS($B$2*(A6150-$L$3)+$B$3)</f>
        <v>1.0838269678734439E-5</v>
      </c>
      <c r="E6150" s="2">
        <f t="shared" ref="E6150:E6213" si="296">(M6150-C6150)^2</f>
        <v>0.31372052688028212</v>
      </c>
      <c r="K6150">
        <v>6145</v>
      </c>
      <c r="L6150" s="14">
        <v>-3.9777808208010501E-5</v>
      </c>
      <c r="M6150" s="14">
        <v>-0.29061782407872699</v>
      </c>
    </row>
    <row r="6151" spans="1:13" x14ac:dyDescent="0.55000000000000004">
      <c r="A6151">
        <v>6146</v>
      </c>
      <c r="C6151">
        <f t="shared" si="294"/>
        <v>0.15943868364871649</v>
      </c>
      <c r="D6151">
        <f t="shared" si="295"/>
        <v>-8.1039815160049617E-5</v>
      </c>
      <c r="E6151" s="2">
        <f t="shared" si="296"/>
        <v>0.12865963304364139</v>
      </c>
      <c r="K6151">
        <v>6146</v>
      </c>
      <c r="L6151" s="14">
        <v>5.37115946289214E-5</v>
      </c>
      <c r="M6151" s="14">
        <v>-0.19925287332418101</v>
      </c>
    </row>
    <row r="6152" spans="1:13" x14ac:dyDescent="0.55000000000000004">
      <c r="A6152">
        <v>6147</v>
      </c>
      <c r="C6152">
        <f t="shared" si="294"/>
        <v>9.3718395307293527E-3</v>
      </c>
      <c r="D6152">
        <f t="shared" si="295"/>
        <v>-1.5257861458014586E-4</v>
      </c>
      <c r="E6152" s="2">
        <f t="shared" si="296"/>
        <v>4.5367827653501848E-3</v>
      </c>
      <c r="K6152">
        <v>6147</v>
      </c>
      <c r="L6152" s="14">
        <v>1.3374859538849699E-4</v>
      </c>
      <c r="M6152" s="14">
        <v>-5.7983804370507201E-2</v>
      </c>
    </row>
    <row r="6153" spans="1:13" x14ac:dyDescent="0.55000000000000004">
      <c r="A6153">
        <v>6148</v>
      </c>
      <c r="C6153">
        <f t="shared" si="294"/>
        <v>-0.14304713876676745</v>
      </c>
      <c r="D6153">
        <f t="shared" si="295"/>
        <v>-1.8582339784264118E-4</v>
      </c>
      <c r="E6153" s="2">
        <f t="shared" si="296"/>
        <v>5.8011037987536852E-2</v>
      </c>
      <c r="K6153">
        <v>6148</v>
      </c>
      <c r="L6153" s="14">
        <v>1.80287430716975E-4</v>
      </c>
      <c r="M6153" s="14">
        <v>9.7807668093168099E-2</v>
      </c>
    </row>
    <row r="6154" spans="1:13" x14ac:dyDescent="0.55000000000000004">
      <c r="A6154">
        <v>6149</v>
      </c>
      <c r="C6154">
        <f t="shared" si="294"/>
        <v>-0.25956430042825207</v>
      </c>
      <c r="D6154">
        <f t="shared" si="295"/>
        <v>-1.7243042509308028E-4</v>
      </c>
      <c r="E6154" s="2">
        <f t="shared" si="296"/>
        <v>0.23879534282690487</v>
      </c>
      <c r="K6154">
        <v>6149</v>
      </c>
      <c r="L6154" s="14">
        <v>1.81672160600364E-4</v>
      </c>
      <c r="M6154" s="14">
        <v>0.22910260332818699</v>
      </c>
    </row>
    <row r="6155" spans="1:13" x14ac:dyDescent="0.55000000000000004">
      <c r="A6155">
        <v>6150</v>
      </c>
      <c r="C6155">
        <f t="shared" si="294"/>
        <v>-0.31093629386359084</v>
      </c>
      <c r="D6155">
        <f t="shared" si="295"/>
        <v>-1.1576105019013641E-4</v>
      </c>
      <c r="E6155" s="2">
        <f t="shared" si="296"/>
        <v>0.37693910175253692</v>
      </c>
      <c r="K6155">
        <v>6150</v>
      </c>
      <c r="L6155" s="14">
        <v>1.3755597084912801E-4</v>
      </c>
      <c r="M6155" s="14">
        <v>0.30301737031029202</v>
      </c>
    </row>
    <row r="6156" spans="1:13" x14ac:dyDescent="0.55000000000000004">
      <c r="A6156">
        <v>6151</v>
      </c>
      <c r="C6156">
        <f t="shared" si="294"/>
        <v>-0.28426983155621849</v>
      </c>
      <c r="D6156">
        <f t="shared" si="295"/>
        <v>-3.0038091738802098E-5</v>
      </c>
      <c r="E6156" s="2">
        <f t="shared" si="296"/>
        <v>0.34258708046654907</v>
      </c>
      <c r="K6156">
        <v>6151</v>
      </c>
      <c r="L6156" s="14">
        <v>5.8988034863437202E-5</v>
      </c>
      <c r="M6156" s="14">
        <v>0.301039557114892</v>
      </c>
    </row>
    <row r="6157" spans="1:13" x14ac:dyDescent="0.55000000000000004">
      <c r="A6157">
        <v>6152</v>
      </c>
      <c r="C6157">
        <f t="shared" si="294"/>
        <v>-0.18625763346450025</v>
      </c>
      <c r="D6157">
        <f t="shared" si="295"/>
        <v>6.3223794583674669E-5</v>
      </c>
      <c r="E6157" s="2">
        <f t="shared" si="296"/>
        <v>0.1680361713485917</v>
      </c>
      <c r="K6157">
        <v>6152</v>
      </c>
      <c r="L6157" s="14">
        <v>-3.4353820389003301E-5</v>
      </c>
      <c r="M6157" s="14">
        <v>0.22366451932623599</v>
      </c>
    </row>
    <row r="6158" spans="1:13" x14ac:dyDescent="0.55000000000000004">
      <c r="A6158">
        <v>6153</v>
      </c>
      <c r="C6158">
        <f t="shared" si="294"/>
        <v>-4.1498695370729408E-2</v>
      </c>
      <c r="D6158">
        <f t="shared" si="295"/>
        <v>1.4061784112018557E-4</v>
      </c>
      <c r="E6158" s="2">
        <f t="shared" si="296"/>
        <v>1.7363335674841395E-2</v>
      </c>
      <c r="K6158">
        <v>6153</v>
      </c>
      <c r="L6158" s="14">
        <v>-1.19091548209388E-4</v>
      </c>
      <c r="M6158" s="14">
        <v>9.0271315158379203E-2</v>
      </c>
    </row>
    <row r="6159" spans="1:13" x14ac:dyDescent="0.55000000000000004">
      <c r="A6159">
        <v>6154</v>
      </c>
      <c r="C6159">
        <f t="shared" si="294"/>
        <v>0.11367554053800046</v>
      </c>
      <c r="D6159">
        <f t="shared" si="295"/>
        <v>1.8271977352444477E-4</v>
      </c>
      <c r="E6159" s="2">
        <f t="shared" si="296"/>
        <v>3.2186670868293195E-2</v>
      </c>
      <c r="K6159">
        <v>6154</v>
      </c>
      <c r="L6159" s="14">
        <v>-1.7400205899040301E-4</v>
      </c>
      <c r="M6159" s="14">
        <v>-6.5730899893476802E-2</v>
      </c>
    </row>
    <row r="6160" spans="1:13" x14ac:dyDescent="0.55000000000000004">
      <c r="A6160">
        <v>6155</v>
      </c>
      <c r="C6160">
        <f t="shared" si="294"/>
        <v>0.2403196118619704</v>
      </c>
      <c r="D6160">
        <f t="shared" si="295"/>
        <v>1.7896289420130511E-4</v>
      </c>
      <c r="E6160" s="2">
        <f t="shared" si="296"/>
        <v>0.19855046161392714</v>
      </c>
      <c r="K6160">
        <v>6155</v>
      </c>
      <c r="L6160" s="14">
        <v>-1.8533267466686401E-4</v>
      </c>
      <c r="M6160" s="14">
        <v>-0.20527040330211199</v>
      </c>
    </row>
    <row r="6161" spans="1:13" x14ac:dyDescent="0.55000000000000004">
      <c r="A6161">
        <v>6156</v>
      </c>
      <c r="C6161">
        <f t="shared" si="294"/>
        <v>0.30664852614408206</v>
      </c>
      <c r="D6161">
        <f t="shared" si="295"/>
        <v>1.3029010067214163E-4</v>
      </c>
      <c r="E6161" s="2">
        <f t="shared" si="296"/>
        <v>0.36005662655782594</v>
      </c>
      <c r="K6161">
        <v>6156</v>
      </c>
      <c r="L6161" s="14">
        <v>-1.5024557225256399E-4</v>
      </c>
      <c r="M6161" s="14">
        <v>-0.2933986607986</v>
      </c>
    </row>
    <row r="6162" spans="1:13" x14ac:dyDescent="0.55000000000000004">
      <c r="A6162">
        <v>6157</v>
      </c>
      <c r="C6162">
        <f t="shared" si="294"/>
        <v>0.29601512400210672</v>
      </c>
      <c r="D6162">
        <f t="shared" si="295"/>
        <v>4.8917238171689489E-5</v>
      </c>
      <c r="E6162" s="2">
        <f t="shared" si="296"/>
        <v>0.36488670475061519</v>
      </c>
      <c r="K6162">
        <v>6157</v>
      </c>
      <c r="L6162" s="14">
        <v>-7.7528534211747098E-5</v>
      </c>
      <c r="M6162" s="14">
        <v>-0.30804340358492699</v>
      </c>
    </row>
    <row r="6163" spans="1:13" x14ac:dyDescent="0.55000000000000004">
      <c r="A6163">
        <v>6158</v>
      </c>
      <c r="C6163">
        <f t="shared" si="294"/>
        <v>0.21108816523934695</v>
      </c>
      <c r="D6163">
        <f t="shared" si="295"/>
        <v>-4.4732820016287564E-5</v>
      </c>
      <c r="E6163" s="2">
        <f t="shared" si="296"/>
        <v>0.20850632689861709</v>
      </c>
      <c r="K6163">
        <v>6158</v>
      </c>
      <c r="L6163" s="14">
        <v>1.46060061745115E-5</v>
      </c>
      <c r="M6163" s="14">
        <v>-0.24553676498086899</v>
      </c>
    </row>
    <row r="6164" spans="1:13" x14ac:dyDescent="0.55000000000000004">
      <c r="A6164">
        <v>6159</v>
      </c>
      <c r="C6164">
        <f t="shared" si="294"/>
        <v>7.3182526391413746E-2</v>
      </c>
      <c r="D6164">
        <f t="shared" si="295"/>
        <v>-1.2715588327121487E-4</v>
      </c>
      <c r="E6164" s="2">
        <f t="shared" si="296"/>
        <v>3.7914494646340294E-2</v>
      </c>
      <c r="K6164">
        <v>6159</v>
      </c>
      <c r="L6164" s="14">
        <v>1.03082381705279E-4</v>
      </c>
      <c r="M6164" s="14">
        <v>-0.121533920387846</v>
      </c>
    </row>
    <row r="6165" spans="1:13" x14ac:dyDescent="0.55000000000000004">
      <c r="A6165">
        <v>6160</v>
      </c>
      <c r="C6165">
        <f t="shared" si="294"/>
        <v>-8.3090384018844762E-2</v>
      </c>
      <c r="D6165">
        <f t="shared" si="295"/>
        <v>-1.7766550006106656E-4</v>
      </c>
      <c r="E6165" s="2">
        <f t="shared" si="296"/>
        <v>1.3455589949356236E-2</v>
      </c>
      <c r="K6165">
        <v>6160</v>
      </c>
      <c r="L6165" s="14">
        <v>1.6574113526129E-4</v>
      </c>
      <c r="M6165" s="14">
        <v>3.2907848508018499E-2</v>
      </c>
    </row>
    <row r="6166" spans="1:13" x14ac:dyDescent="0.55000000000000004">
      <c r="A6166">
        <v>6161</v>
      </c>
      <c r="C6166">
        <f t="shared" si="294"/>
        <v>-0.21850935944670408</v>
      </c>
      <c r="D6166">
        <f t="shared" si="295"/>
        <v>-1.8358482122719563E-4</v>
      </c>
      <c r="E6166" s="2">
        <f t="shared" si="296"/>
        <v>0.15809928031627388</v>
      </c>
      <c r="K6166">
        <v>6161</v>
      </c>
      <c r="L6166" s="14">
        <v>1.8688899330775299E-4</v>
      </c>
      <c r="M6166" s="14">
        <v>0.17910764259957901</v>
      </c>
    </row>
    <row r="6167" spans="1:13" x14ac:dyDescent="0.55000000000000004">
      <c r="A6167">
        <v>6162</v>
      </c>
      <c r="C6167">
        <f t="shared" si="294"/>
        <v>-0.29908709146529244</v>
      </c>
      <c r="D6167">
        <f t="shared" si="295"/>
        <v>-1.4342822192629418E-4</v>
      </c>
      <c r="E6167" s="2">
        <f t="shared" si="296"/>
        <v>0.33586186861991102</v>
      </c>
      <c r="K6167">
        <v>6162</v>
      </c>
      <c r="L6167" s="14">
        <v>1.61229343605146E-4</v>
      </c>
      <c r="M6167" s="14">
        <v>0.280448816498926</v>
      </c>
    </row>
    <row r="6168" spans="1:13" x14ac:dyDescent="0.55000000000000004">
      <c r="A6168">
        <v>6163</v>
      </c>
      <c r="C6168">
        <f t="shared" si="294"/>
        <v>-0.30460026778177318</v>
      </c>
      <c r="D6168">
        <f t="shared" si="295"/>
        <v>-6.7274162148934992E-5</v>
      </c>
      <c r="E6168" s="2">
        <f t="shared" si="296"/>
        <v>0.37964096089930538</v>
      </c>
      <c r="K6168">
        <v>6163</v>
      </c>
      <c r="L6168" s="14">
        <v>9.5188804602395802E-5</v>
      </c>
      <c r="M6168" s="14">
        <v>0.31154984452796702</v>
      </c>
    </row>
    <row r="6169" spans="1:13" x14ac:dyDescent="0.55000000000000004">
      <c r="A6169">
        <v>6164</v>
      </c>
      <c r="C6169">
        <f t="shared" si="294"/>
        <v>-0.23366519734924585</v>
      </c>
      <c r="D6169">
        <f t="shared" si="295"/>
        <v>2.5764294300981262E-5</v>
      </c>
      <c r="E6169" s="2">
        <f t="shared" si="296"/>
        <v>0.24828941478479269</v>
      </c>
      <c r="K6169">
        <v>6164</v>
      </c>
      <c r="L6169" s="14">
        <v>5.3076389785025899E-6</v>
      </c>
      <c r="M6169" s="14">
        <v>0.26462128128005902</v>
      </c>
    </row>
    <row r="6170" spans="1:13" x14ac:dyDescent="0.55000000000000004">
      <c r="A6170">
        <v>6165</v>
      </c>
      <c r="C6170">
        <f t="shared" si="294"/>
        <v>-0.10408508765790499</v>
      </c>
      <c r="D6170">
        <f t="shared" si="295"/>
        <v>1.1233645594741115E-4</v>
      </c>
      <c r="E6170" s="2">
        <f t="shared" si="296"/>
        <v>6.5281151510443752E-2</v>
      </c>
      <c r="K6170">
        <v>6165</v>
      </c>
      <c r="L6170" s="14">
        <v>-8.5902857753758502E-5</v>
      </c>
      <c r="M6170" s="14">
        <v>0.15141667654430899</v>
      </c>
    </row>
    <row r="6171" spans="1:13" x14ac:dyDescent="0.55000000000000004">
      <c r="A6171">
        <v>6166</v>
      </c>
      <c r="C6171">
        <f t="shared" si="294"/>
        <v>5.161818509900707E-2</v>
      </c>
      <c r="D6171">
        <f t="shared" si="295"/>
        <v>1.7071453501834991E-4</v>
      </c>
      <c r="E6171" s="2">
        <f t="shared" si="296"/>
        <v>2.6347031212040728E-3</v>
      </c>
      <c r="K6171">
        <v>6166</v>
      </c>
      <c r="L6171" s="14">
        <v>-1.5559845085894901E-4</v>
      </c>
      <c r="M6171" s="14">
        <v>2.88825847170772E-4</v>
      </c>
    </row>
    <row r="6172" spans="1:13" x14ac:dyDescent="0.55000000000000004">
      <c r="A6172">
        <v>6167</v>
      </c>
      <c r="C6172">
        <f t="shared" si="294"/>
        <v>0.19436638142108156</v>
      </c>
      <c r="D6172">
        <f t="shared" si="295"/>
        <v>1.8624686417657E-4</v>
      </c>
      <c r="E6172" s="2">
        <f t="shared" si="296"/>
        <v>0.11921672084439598</v>
      </c>
      <c r="K6172">
        <v>6167</v>
      </c>
      <c r="L6172" s="14">
        <v>-1.86323446683806E-4</v>
      </c>
      <c r="M6172" s="14">
        <v>-0.150911363075137</v>
      </c>
    </row>
    <row r="6173" spans="1:13" x14ac:dyDescent="0.55000000000000004">
      <c r="A6173">
        <v>6168</v>
      </c>
      <c r="C6173">
        <f t="shared" si="294"/>
        <v>0.2883327129247174</v>
      </c>
      <c r="D6173">
        <f t="shared" si="295"/>
        <v>1.5503515619887985E-4</v>
      </c>
      <c r="E6173" s="2">
        <f t="shared" si="296"/>
        <v>0.30541934530774312</v>
      </c>
      <c r="K6173">
        <v>6168</v>
      </c>
      <c r="L6173" s="14">
        <v>-1.70382579419955E-4</v>
      </c>
      <c r="M6173" s="14">
        <v>-0.26431486492914702</v>
      </c>
    </row>
    <row r="6174" spans="1:13" x14ac:dyDescent="0.55000000000000004">
      <c r="A6174">
        <v>6169</v>
      </c>
      <c r="C6174">
        <f t="shared" si="294"/>
        <v>0.30993361105561651</v>
      </c>
      <c r="D6174">
        <f t="shared" si="295"/>
        <v>8.4912891897075403E-5</v>
      </c>
      <c r="E6174" s="2">
        <f t="shared" si="296"/>
        <v>0.38620343376118332</v>
      </c>
      <c r="K6174">
        <v>6169</v>
      </c>
      <c r="L6174" s="14">
        <v>-1.1176833816359E-4</v>
      </c>
      <c r="M6174" s="14">
        <v>-0.31151906917127198</v>
      </c>
    </row>
    <row r="6175" spans="1:13" x14ac:dyDescent="0.55000000000000004">
      <c r="A6175">
        <v>6170</v>
      </c>
      <c r="C6175">
        <f t="shared" si="294"/>
        <v>0.25374770569372929</v>
      </c>
      <c r="D6175">
        <f t="shared" si="295"/>
        <v>-6.5207184491460865E-6</v>
      </c>
      <c r="E6175" s="2">
        <f t="shared" si="296"/>
        <v>0.28563583590435632</v>
      </c>
      <c r="K6175">
        <v>6170</v>
      </c>
      <c r="L6175" s="14">
        <v>-2.51610232537225E-5</v>
      </c>
      <c r="M6175" s="14">
        <v>-0.28070139001544703</v>
      </c>
    </row>
    <row r="6176" spans="1:13" x14ac:dyDescent="0.55000000000000004">
      <c r="A6176">
        <v>6171</v>
      </c>
      <c r="C6176">
        <f t="shared" si="294"/>
        <v>0.13387647478407305</v>
      </c>
      <c r="D6176">
        <f t="shared" si="295"/>
        <v>-9.6317765908139665E-5</v>
      </c>
      <c r="E6176" s="2">
        <f t="shared" si="296"/>
        <v>9.8255153661033517E-2</v>
      </c>
      <c r="K6176">
        <v>6171</v>
      </c>
      <c r="L6176" s="14">
        <v>6.7748026017696694E-5</v>
      </c>
      <c r="M6176" s="14">
        <v>-0.17958030638525099</v>
      </c>
    </row>
    <row r="6177" spans="1:13" x14ac:dyDescent="0.55000000000000004">
      <c r="A6177">
        <v>6172</v>
      </c>
      <c r="C6177">
        <f t="shared" si="294"/>
        <v>-1.9594929406839556E-2</v>
      </c>
      <c r="D6177">
        <f t="shared" si="295"/>
        <v>-1.6194108434432796E-4</v>
      </c>
      <c r="E6177" s="2">
        <f t="shared" si="296"/>
        <v>1.9285686739149439E-4</v>
      </c>
      <c r="K6177">
        <v>6172</v>
      </c>
      <c r="L6177" s="14">
        <v>1.4368916189474201E-4</v>
      </c>
      <c r="M6177" s="14">
        <v>-3.3482220985527403E-2</v>
      </c>
    </row>
    <row r="6178" spans="1:13" x14ac:dyDescent="0.55000000000000004">
      <c r="A6178">
        <v>6173</v>
      </c>
      <c r="C6178">
        <f t="shared" si="294"/>
        <v>-0.16814841934497585</v>
      </c>
      <c r="D6178">
        <f t="shared" si="295"/>
        <v>-1.8692060405731001E-4</v>
      </c>
      <c r="E6178" s="2">
        <f t="shared" si="296"/>
        <v>8.3607788260597574E-2</v>
      </c>
      <c r="K6178">
        <v>6173</v>
      </c>
      <c r="L6178" s="14">
        <v>1.8364245579240301E-4</v>
      </c>
      <c r="M6178" s="14">
        <v>0.121001694368641</v>
      </c>
    </row>
    <row r="6179" spans="1:13" x14ac:dyDescent="0.55000000000000004">
      <c r="A6179">
        <v>6174</v>
      </c>
      <c r="C6179">
        <f t="shared" si="294"/>
        <v>-0.27450020031498368</v>
      </c>
      <c r="D6179">
        <f t="shared" si="295"/>
        <v>-1.6498699212562595E-4</v>
      </c>
      <c r="E6179" s="2">
        <f t="shared" si="296"/>
        <v>0.27006749472648428</v>
      </c>
      <c r="K6179">
        <v>6174</v>
      </c>
      <c r="L6179" s="14">
        <v>1.7760135740177001E-4</v>
      </c>
      <c r="M6179" s="14">
        <v>0.24517998472816799</v>
      </c>
    </row>
    <row r="6180" spans="1:13" x14ac:dyDescent="0.55000000000000004">
      <c r="A6180">
        <v>6175</v>
      </c>
      <c r="C6180">
        <f t="shared" si="294"/>
        <v>-0.31195821701106613</v>
      </c>
      <c r="D6180">
        <f t="shared" si="295"/>
        <v>-1.0164512282027177E-4</v>
      </c>
      <c r="E6180" s="2">
        <f t="shared" si="296"/>
        <v>0.38428796664658055</v>
      </c>
      <c r="K6180">
        <v>6175</v>
      </c>
      <c r="L6180" s="14">
        <v>1.27078897291029E-4</v>
      </c>
      <c r="M6180" s="14">
        <v>0.30795142692632299</v>
      </c>
    </row>
    <row r="6181" spans="1:13" x14ac:dyDescent="0.55000000000000004">
      <c r="A6181">
        <v>6176</v>
      </c>
      <c r="C6181">
        <f t="shared" si="294"/>
        <v>-0.27112129679485203</v>
      </c>
      <c r="D6181">
        <f t="shared" si="295"/>
        <v>-1.2792470196222334E-5</v>
      </c>
      <c r="E6181" s="2">
        <f t="shared" si="296"/>
        <v>0.31890395809655248</v>
      </c>
      <c r="K6181">
        <v>6176</v>
      </c>
      <c r="L6181" s="14">
        <v>4.4728739013505003E-5</v>
      </c>
      <c r="M6181" s="14">
        <v>0.29359452385882201</v>
      </c>
    </row>
    <row r="6182" spans="1:13" x14ac:dyDescent="0.55000000000000004">
      <c r="A6182">
        <v>6177</v>
      </c>
      <c r="C6182">
        <f t="shared" si="294"/>
        <v>-0.16223864587050812</v>
      </c>
      <c r="D6182">
        <f t="shared" si="295"/>
        <v>7.9270822800738152E-5</v>
      </c>
      <c r="E6182" s="2">
        <f t="shared" si="296"/>
        <v>0.13538256403927379</v>
      </c>
      <c r="K6182">
        <v>6177</v>
      </c>
      <c r="L6182" s="14">
        <v>-4.8824009426903897E-5</v>
      </c>
      <c r="M6182" s="14">
        <v>0.20570505096268099</v>
      </c>
    </row>
    <row r="6183" spans="1:13" x14ac:dyDescent="0.55000000000000004">
      <c r="A6183">
        <v>6178</v>
      </c>
      <c r="C6183">
        <f t="shared" si="294"/>
        <v>-1.263751454974006E-2</v>
      </c>
      <c r="D6183">
        <f t="shared" si="295"/>
        <v>1.5143881017379578E-4</v>
      </c>
      <c r="E6183" s="2">
        <f t="shared" si="296"/>
        <v>6.2304163579963903E-3</v>
      </c>
      <c r="K6183">
        <v>6178</v>
      </c>
      <c r="L6183" s="14">
        <v>-1.3014848182417901E-4</v>
      </c>
      <c r="M6183" s="14">
        <v>6.6295471951445806E-2</v>
      </c>
    </row>
    <row r="6184" spans="1:13" x14ac:dyDescent="0.55000000000000004">
      <c r="A6184">
        <v>6179</v>
      </c>
      <c r="C6184">
        <f t="shared" si="294"/>
        <v>0.14013536654534164</v>
      </c>
      <c r="D6184">
        <f t="shared" si="295"/>
        <v>1.8559884827007574E-4</v>
      </c>
      <c r="E6184" s="2">
        <f t="shared" si="296"/>
        <v>5.2832670915517202E-2</v>
      </c>
      <c r="K6184">
        <v>6179</v>
      </c>
      <c r="L6184" s="14">
        <v>-1.78876459566024E-4</v>
      </c>
      <c r="M6184" s="14">
        <v>-8.9718219277279798E-2</v>
      </c>
    </row>
    <row r="6185" spans="1:13" x14ac:dyDescent="0.55000000000000004">
      <c r="A6185">
        <v>6180</v>
      </c>
      <c r="C6185">
        <f t="shared" si="294"/>
        <v>0.25773722445670039</v>
      </c>
      <c r="D6185">
        <f t="shared" si="295"/>
        <v>1.7317748756388399E-4</v>
      </c>
      <c r="E6185" s="2">
        <f t="shared" si="296"/>
        <v>0.23135970166092201</v>
      </c>
      <c r="K6185">
        <v>6180</v>
      </c>
      <c r="L6185" s="14">
        <v>-1.82803718340564E-4</v>
      </c>
      <c r="M6185" s="14">
        <v>-0.22326142591658499</v>
      </c>
    </row>
    <row r="6186" spans="1:13" x14ac:dyDescent="0.55000000000000004">
      <c r="A6186">
        <v>6181</v>
      </c>
      <c r="C6186">
        <f t="shared" si="294"/>
        <v>0.31065247169906696</v>
      </c>
      <c r="D6186">
        <f t="shared" si="295"/>
        <v>1.1729222777096499E-4</v>
      </c>
      <c r="E6186" s="2">
        <f t="shared" si="296"/>
        <v>0.37398104332437615</v>
      </c>
      <c r="K6186">
        <v>6181</v>
      </c>
      <c r="L6186" s="14">
        <v>-1.40946651824772E-4</v>
      </c>
      <c r="M6186" s="14">
        <v>-0.30088742342174701</v>
      </c>
    </row>
    <row r="6187" spans="1:13" x14ac:dyDescent="0.55000000000000004">
      <c r="A6187">
        <v>6182</v>
      </c>
      <c r="C6187">
        <f t="shared" si="294"/>
        <v>0.28560049657952141</v>
      </c>
      <c r="D6187">
        <f t="shared" si="295"/>
        <v>3.196909113153015E-5</v>
      </c>
      <c r="E6187" s="2">
        <f t="shared" si="296"/>
        <v>0.34663220950731127</v>
      </c>
      <c r="K6187">
        <v>6182</v>
      </c>
      <c r="L6187" s="14">
        <v>-6.3788621989917301E-5</v>
      </c>
      <c r="M6187" s="14">
        <v>-0.303154299160871</v>
      </c>
    </row>
    <row r="6188" spans="1:13" x14ac:dyDescent="0.55000000000000004">
      <c r="A6188">
        <v>6183</v>
      </c>
      <c r="C6188">
        <f t="shared" si="294"/>
        <v>0.18886881679933207</v>
      </c>
      <c r="D6188">
        <f t="shared" si="295"/>
        <v>-6.1377613526944315E-5</v>
      </c>
      <c r="E6188" s="2">
        <f t="shared" si="296"/>
        <v>0.17502769753354133</v>
      </c>
      <c r="K6188">
        <v>6183</v>
      </c>
      <c r="L6188" s="14">
        <v>2.9345663938194399E-5</v>
      </c>
      <c r="M6188" s="14">
        <v>-0.229494300042415</v>
      </c>
    </row>
    <row r="6189" spans="1:13" x14ac:dyDescent="0.55000000000000004">
      <c r="A6189">
        <v>6184</v>
      </c>
      <c r="C6189">
        <f t="shared" si="294"/>
        <v>4.4735045045788402E-2</v>
      </c>
      <c r="D6189">
        <f t="shared" si="295"/>
        <v>-1.3931983092578412E-4</v>
      </c>
      <c r="E6189" s="2">
        <f t="shared" si="296"/>
        <v>2.0475055700253642E-2</v>
      </c>
      <c r="K6189">
        <v>6184</v>
      </c>
      <c r="L6189" s="14">
        <v>1.15130146285703E-4</v>
      </c>
      <c r="M6189" s="14">
        <v>-9.8356029799058706E-2</v>
      </c>
    </row>
    <row r="6190" spans="1:13" x14ac:dyDescent="0.55000000000000004">
      <c r="A6190">
        <v>6185</v>
      </c>
      <c r="C6190">
        <f t="shared" si="294"/>
        <v>-0.110626280077929</v>
      </c>
      <c r="D6190">
        <f t="shared" si="295"/>
        <v>-1.822957073938526E-4</v>
      </c>
      <c r="E6190" s="2">
        <f t="shared" si="296"/>
        <v>2.8238247640502132E-2</v>
      </c>
      <c r="K6190">
        <v>6185</v>
      </c>
      <c r="L6190" s="14">
        <v>1.72079569280381E-4</v>
      </c>
      <c r="M6190" s="14">
        <v>5.7416118263983899E-2</v>
      </c>
    </row>
    <row r="6191" spans="1:13" x14ac:dyDescent="0.55000000000000004">
      <c r="A6191">
        <v>6186</v>
      </c>
      <c r="C6191">
        <f t="shared" si="294"/>
        <v>-0.23822274071905364</v>
      </c>
      <c r="D6191">
        <f t="shared" si="295"/>
        <v>-1.7951920379469602E-4</v>
      </c>
      <c r="E6191" s="2">
        <f t="shared" si="296"/>
        <v>0.19099590620135001</v>
      </c>
      <c r="K6191">
        <v>6186</v>
      </c>
      <c r="L6191" s="14">
        <v>1.85930596644641E-4</v>
      </c>
      <c r="M6191" s="14">
        <v>0.19880804332407301</v>
      </c>
    </row>
    <row r="6192" spans="1:13" x14ac:dyDescent="0.55000000000000004">
      <c r="A6192">
        <v>6187</v>
      </c>
      <c r="C6192">
        <f t="shared" si="294"/>
        <v>-0.30603031477665527</v>
      </c>
      <c r="D6192">
        <f t="shared" si="295"/>
        <v>-1.3168716400765036E-4</v>
      </c>
      <c r="E6192" s="2">
        <f t="shared" si="296"/>
        <v>0.35573778134275635</v>
      </c>
      <c r="K6192">
        <v>6187</v>
      </c>
      <c r="L6192" s="14">
        <v>1.5321415264956699E-4</v>
      </c>
      <c r="M6192" s="14">
        <v>0.29040726061808497</v>
      </c>
    </row>
    <row r="6193" spans="1:13" x14ac:dyDescent="0.55000000000000004">
      <c r="A6193">
        <v>6188</v>
      </c>
      <c r="C6193">
        <f t="shared" si="294"/>
        <v>-0.29703073043253242</v>
      </c>
      <c r="D6193">
        <f t="shared" si="295"/>
        <v>-5.0804421799861921E-5</v>
      </c>
      <c r="E6193" s="2">
        <f t="shared" si="296"/>
        <v>0.36760321669425661</v>
      </c>
      <c r="K6193">
        <v>6188</v>
      </c>
      <c r="L6193" s="14">
        <v>8.2124273651811201E-5</v>
      </c>
      <c r="M6193" s="14">
        <v>0.309272177934446</v>
      </c>
    </row>
    <row r="6194" spans="1:13" x14ac:dyDescent="0.55000000000000004">
      <c r="A6194">
        <v>6189</v>
      </c>
      <c r="C6194">
        <f t="shared" si="294"/>
        <v>-0.21348269366087322</v>
      </c>
      <c r="D6194">
        <f t="shared" si="295"/>
        <v>4.2829159407448022E-5</v>
      </c>
      <c r="E6194" s="2">
        <f t="shared" si="296"/>
        <v>0.21544511213008408</v>
      </c>
      <c r="K6194">
        <v>6189</v>
      </c>
      <c r="L6194" s="14">
        <v>-9.5341391440483804E-6</v>
      </c>
      <c r="M6194" s="14">
        <v>0.250677959701822</v>
      </c>
    </row>
    <row r="6195" spans="1:13" x14ac:dyDescent="0.55000000000000004">
      <c r="A6195">
        <v>6190</v>
      </c>
      <c r="C6195">
        <f t="shared" si="294"/>
        <v>-7.6355000642880519E-2</v>
      </c>
      <c r="D6195">
        <f t="shared" si="295"/>
        <v>1.2571352436852582E-4</v>
      </c>
      <c r="E6195" s="2">
        <f t="shared" si="296"/>
        <v>4.229393460830061E-2</v>
      </c>
      <c r="K6195">
        <v>6190</v>
      </c>
      <c r="L6195" s="14">
        <v>-9.8804667645775794E-5</v>
      </c>
      <c r="M6195" s="14">
        <v>0.129299891368714</v>
      </c>
    </row>
    <row r="6196" spans="1:13" x14ac:dyDescent="0.55000000000000004">
      <c r="A6196">
        <v>6191</v>
      </c>
      <c r="C6196">
        <f t="shared" si="294"/>
        <v>7.9936188104071867E-2</v>
      </c>
      <c r="D6196">
        <f t="shared" si="295"/>
        <v>1.7704644454659619E-4</v>
      </c>
      <c r="E6196" s="2">
        <f t="shared" si="296"/>
        <v>1.0899010258640648E-2</v>
      </c>
      <c r="K6196">
        <v>6191</v>
      </c>
      <c r="L6196" s="14">
        <v>-1.6332895419596E-4</v>
      </c>
      <c r="M6196" s="14">
        <v>-2.4462136875980599E-2</v>
      </c>
    </row>
    <row r="6197" spans="1:13" x14ac:dyDescent="0.55000000000000004">
      <c r="A6197">
        <v>6192</v>
      </c>
      <c r="C6197">
        <f t="shared" si="294"/>
        <v>0.21616507855805839</v>
      </c>
      <c r="D6197">
        <f t="shared" si="295"/>
        <v>1.8394443898642115E-4</v>
      </c>
      <c r="E6197" s="2">
        <f t="shared" si="296"/>
        <v>0.15074780753531514</v>
      </c>
      <c r="K6197">
        <v>6192</v>
      </c>
      <c r="L6197" s="14">
        <v>-1.86946490948493E-4</v>
      </c>
      <c r="M6197" s="14">
        <v>-0.172097471188006</v>
      </c>
    </row>
    <row r="6198" spans="1:13" x14ac:dyDescent="0.55000000000000004">
      <c r="A6198">
        <v>6193</v>
      </c>
      <c r="C6198">
        <f t="shared" si="294"/>
        <v>0.2981410906923036</v>
      </c>
      <c r="D6198">
        <f t="shared" si="295"/>
        <v>1.4467625648179088E-4</v>
      </c>
      <c r="E6198" s="2">
        <f t="shared" si="296"/>
        <v>0.33036172188906293</v>
      </c>
      <c r="K6198">
        <v>6193</v>
      </c>
      <c r="L6198" s="14">
        <v>-1.63742119311143E-4</v>
      </c>
      <c r="M6198" s="14">
        <v>-0.27662992622579302</v>
      </c>
    </row>
    <row r="6199" spans="1:13" x14ac:dyDescent="0.55000000000000004">
      <c r="A6199">
        <v>6194</v>
      </c>
      <c r="C6199">
        <f t="shared" si="294"/>
        <v>0.30528997337834718</v>
      </c>
      <c r="D6199">
        <f t="shared" si="295"/>
        <v>6.9097383133754343E-5</v>
      </c>
      <c r="E6199" s="2">
        <f t="shared" si="296"/>
        <v>0.38089717158826364</v>
      </c>
      <c r="K6199">
        <v>6194</v>
      </c>
      <c r="L6199" s="14">
        <v>-9.9527518109955097E-5</v>
      </c>
      <c r="M6199" s="14">
        <v>-0.31187870015285502</v>
      </c>
    </row>
    <row r="6200" spans="1:13" x14ac:dyDescent="0.55000000000000004">
      <c r="A6200">
        <v>6195</v>
      </c>
      <c r="C6200">
        <f t="shared" si="294"/>
        <v>0.23581750774848315</v>
      </c>
      <c r="D6200">
        <f t="shared" si="295"/>
        <v>-2.3823476923579776E-5</v>
      </c>
      <c r="E6200" s="2">
        <f t="shared" si="296"/>
        <v>0.25485638476643591</v>
      </c>
      <c r="K6200">
        <v>6195</v>
      </c>
      <c r="L6200" s="14">
        <v>-1.0385632574230899E-5</v>
      </c>
      <c r="M6200" s="14">
        <v>-0.26901551887164199</v>
      </c>
    </row>
    <row r="6201" spans="1:13" x14ac:dyDescent="0.55000000000000004">
      <c r="A6201">
        <v>6196</v>
      </c>
      <c r="C6201">
        <f t="shared" si="294"/>
        <v>0.1071598183166845</v>
      </c>
      <c r="D6201">
        <f t="shared" si="295"/>
        <v>-1.1076514642995392E-4</v>
      </c>
      <c r="E6201" s="2">
        <f t="shared" si="296"/>
        <v>7.0721716942398399E-2</v>
      </c>
      <c r="K6201">
        <v>6196</v>
      </c>
      <c r="L6201" s="14">
        <v>8.1357399067496497E-5</v>
      </c>
      <c r="M6201" s="14">
        <v>-0.15877573203790499</v>
      </c>
    </row>
    <row r="6202" spans="1:13" x14ac:dyDescent="0.55000000000000004">
      <c r="A6202">
        <v>6197</v>
      </c>
      <c r="C6202">
        <f t="shared" si="294"/>
        <v>-4.839272676582327E-2</v>
      </c>
      <c r="D6202">
        <f t="shared" si="295"/>
        <v>-1.6990709892914576E-4</v>
      </c>
      <c r="E6202" s="2">
        <f t="shared" si="296"/>
        <v>1.5699939068542629E-3</v>
      </c>
      <c r="K6202">
        <v>6197</v>
      </c>
      <c r="L6202" s="14">
        <v>1.5272396540810701E-4</v>
      </c>
      <c r="M6202" s="14">
        <v>-8.7695781421429104E-3</v>
      </c>
    </row>
    <row r="6203" spans="1:13" x14ac:dyDescent="0.55000000000000004">
      <c r="A6203">
        <v>6198</v>
      </c>
      <c r="C6203">
        <f t="shared" si="294"/>
        <v>-0.19179971746785535</v>
      </c>
      <c r="D6203">
        <f t="shared" si="295"/>
        <v>-1.8640595095460684E-4</v>
      </c>
      <c r="E6203" s="2">
        <f t="shared" si="296"/>
        <v>0.11238095541861445</v>
      </c>
      <c r="K6203">
        <v>6198</v>
      </c>
      <c r="L6203" s="14">
        <v>1.8583986718155899E-4</v>
      </c>
      <c r="M6203" s="14">
        <v>0.143432971001832</v>
      </c>
    </row>
    <row r="6204" spans="1:13" x14ac:dyDescent="0.55000000000000004">
      <c r="A6204">
        <v>6199</v>
      </c>
      <c r="C6204">
        <f t="shared" si="294"/>
        <v>-0.28706902190272504</v>
      </c>
      <c r="D6204">
        <f t="shared" si="295"/>
        <v>-1.5612083841615358E-4</v>
      </c>
      <c r="E6204" s="2">
        <f t="shared" si="296"/>
        <v>0.29896931396661663</v>
      </c>
      <c r="K6204">
        <v>6199</v>
      </c>
      <c r="L6204" s="14">
        <v>1.7241102135255099E-4</v>
      </c>
      <c r="M6204" s="14">
        <v>0.25971184276484599</v>
      </c>
    </row>
    <row r="6205" spans="1:13" x14ac:dyDescent="0.55000000000000004">
      <c r="A6205">
        <v>6200</v>
      </c>
      <c r="C6205">
        <f t="shared" si="294"/>
        <v>-0.31029005277488475</v>
      </c>
      <c r="D6205">
        <f t="shared" si="295"/>
        <v>-8.6652686201415795E-5</v>
      </c>
      <c r="E6205" s="2">
        <f t="shared" si="296"/>
        <v>0.3859320867408283</v>
      </c>
      <c r="K6205">
        <v>6200</v>
      </c>
      <c r="L6205" s="14">
        <v>1.15800765665471E-4</v>
      </c>
      <c r="M6205" s="14">
        <v>0.31094427237209898</v>
      </c>
    </row>
    <row r="6206" spans="1:13" x14ac:dyDescent="0.55000000000000004">
      <c r="A6206">
        <v>6201</v>
      </c>
      <c r="C6206">
        <f t="shared" si="294"/>
        <v>-0.25563482079591721</v>
      </c>
      <c r="D6206">
        <f t="shared" si="295"/>
        <v>4.5634637561742913E-6</v>
      </c>
      <c r="E6206" s="2">
        <f t="shared" si="296"/>
        <v>0.29152829327442403</v>
      </c>
      <c r="K6206">
        <v>6201</v>
      </c>
      <c r="L6206" s="14">
        <v>3.0187489841676899E-5</v>
      </c>
      <c r="M6206" s="14">
        <v>0.28429878000553699</v>
      </c>
    </row>
    <row r="6207" spans="1:13" x14ac:dyDescent="0.55000000000000004">
      <c r="A6207">
        <v>6202</v>
      </c>
      <c r="C6207">
        <f t="shared" si="294"/>
        <v>-0.13682063715574103</v>
      </c>
      <c r="D6207">
        <f t="shared" si="295"/>
        <v>9.4634280498802329E-5</v>
      </c>
      <c r="E6207" s="2">
        <f t="shared" si="296"/>
        <v>0.10450319011308368</v>
      </c>
      <c r="K6207">
        <v>6202</v>
      </c>
      <c r="L6207" s="14">
        <v>-6.2986430082556194E-5</v>
      </c>
      <c r="M6207" s="14">
        <v>0.18644889452499699</v>
      </c>
    </row>
    <row r="6208" spans="1:13" x14ac:dyDescent="0.55000000000000004">
      <c r="A6208">
        <v>6203</v>
      </c>
      <c r="C6208">
        <f t="shared" si="294"/>
        <v>1.6332642462922507E-2</v>
      </c>
      <c r="D6208">
        <f t="shared" si="295"/>
        <v>1.6095388757131267E-4</v>
      </c>
      <c r="E6208" s="2">
        <f t="shared" si="296"/>
        <v>6.5377807208272633E-4</v>
      </c>
      <c r="K6208">
        <v>6203</v>
      </c>
      <c r="L6208" s="14">
        <v>-1.4038500785316799E-4</v>
      </c>
      <c r="M6208" s="14">
        <v>4.1901726765703598E-2</v>
      </c>
    </row>
    <row r="6209" spans="1:13" x14ac:dyDescent="0.55000000000000004">
      <c r="A6209">
        <v>6204</v>
      </c>
      <c r="C6209">
        <f t="shared" si="294"/>
        <v>0.16538677308818014</v>
      </c>
      <c r="D6209">
        <f t="shared" si="295"/>
        <v>1.8687746150218668E-4</v>
      </c>
      <c r="E6209" s="2">
        <f t="shared" si="296"/>
        <v>7.757715686593028E-2</v>
      </c>
      <c r="K6209">
        <v>6204</v>
      </c>
      <c r="L6209" s="14">
        <v>-1.8262328952159201E-4</v>
      </c>
      <c r="M6209" s="14">
        <v>-0.113139988401502</v>
      </c>
    </row>
    <row r="6210" spans="1:13" x14ac:dyDescent="0.55000000000000004">
      <c r="A6210">
        <v>6205</v>
      </c>
      <c r="C6210">
        <f t="shared" si="294"/>
        <v>0.27293230974488059</v>
      </c>
      <c r="D6210">
        <f t="shared" si="295"/>
        <v>1.6589873166035764E-4</v>
      </c>
      <c r="E6210" s="2">
        <f t="shared" si="296"/>
        <v>0.26294066333413046</v>
      </c>
      <c r="K6210">
        <v>6205</v>
      </c>
      <c r="L6210" s="14">
        <v>-1.79122435416694E-4</v>
      </c>
      <c r="M6210" s="14">
        <v>-0.23984509160401901</v>
      </c>
    </row>
    <row r="6211" spans="1:13" x14ac:dyDescent="0.55000000000000004">
      <c r="A6211">
        <v>6206</v>
      </c>
      <c r="C6211">
        <f t="shared" si="294"/>
        <v>0.31197758961224059</v>
      </c>
      <c r="D6211">
        <f t="shared" si="295"/>
        <v>1.0328291703958539E-4</v>
      </c>
      <c r="E6211" s="2">
        <f t="shared" si="296"/>
        <v>0.38248917629714702</v>
      </c>
      <c r="K6211">
        <v>6206</v>
      </c>
      <c r="L6211" s="14">
        <v>-1.3075925616676799E-4</v>
      </c>
      <c r="M6211" s="14">
        <v>-0.30647950372338201</v>
      </c>
    </row>
    <row r="6212" spans="1:13" x14ac:dyDescent="0.55000000000000004">
      <c r="A6212">
        <v>6207</v>
      </c>
      <c r="C6212">
        <f t="shared" si="294"/>
        <v>0.27272307045275124</v>
      </c>
      <c r="D6212">
        <f t="shared" si="295"/>
        <v>1.4745267273033155E-5</v>
      </c>
      <c r="E6212" s="2">
        <f t="shared" si="296"/>
        <v>0.32384896578057248</v>
      </c>
      <c r="K6212">
        <v>6207</v>
      </c>
      <c r="L6212" s="14">
        <v>-4.9646610038341299E-5</v>
      </c>
      <c r="M6212" s="14">
        <v>-0.29635422287441399</v>
      </c>
    </row>
    <row r="6213" spans="1:13" x14ac:dyDescent="0.55000000000000004">
      <c r="A6213">
        <v>6208</v>
      </c>
      <c r="C6213">
        <f t="shared" si="294"/>
        <v>0.16502080915583153</v>
      </c>
      <c r="D6213">
        <f t="shared" si="295"/>
        <v>-7.7493133773476954E-5</v>
      </c>
      <c r="E6213" s="2">
        <f t="shared" si="296"/>
        <v>0.14214860287702236</v>
      </c>
      <c r="K6213">
        <v>6208</v>
      </c>
      <c r="L6213" s="14">
        <v>4.3900337559397802E-5</v>
      </c>
      <c r="M6213" s="14">
        <v>-0.21200518845842101</v>
      </c>
    </row>
    <row r="6214" spans="1:13" x14ac:dyDescent="0.55000000000000004">
      <c r="A6214">
        <v>6209</v>
      </c>
      <c r="C6214">
        <f t="shared" ref="C6214:C6277" si="297">$D$1*COS($B$2*(A6214-$L$2)+$B$1)</f>
        <v>1.5901803128000533E-2</v>
      </c>
      <c r="D6214">
        <f t="shared" ref="D6214:D6277" si="298">$D$2*COS($B$2*(A6214-$L$3)+$B$3)</f>
        <v>-1.5028239166688302E-4</v>
      </c>
      <c r="E6214" s="2">
        <f t="shared" ref="E6214:E6277" si="299">(M6214-C6214)^2</f>
        <v>8.1830012036726053E-3</v>
      </c>
      <c r="K6214">
        <v>6209</v>
      </c>
      <c r="L6214" s="14">
        <v>1.26452173277463E-4</v>
      </c>
      <c r="M6214" s="14">
        <v>-7.4558139408310006E-2</v>
      </c>
    </row>
    <row r="6215" spans="1:13" x14ac:dyDescent="0.55000000000000004">
      <c r="A6215">
        <v>6210</v>
      </c>
      <c r="C6215">
        <f t="shared" si="297"/>
        <v>-0.13720822030539637</v>
      </c>
      <c r="D6215">
        <f t="shared" si="298"/>
        <v>-1.8535393695585413E-4</v>
      </c>
      <c r="E6215" s="2">
        <f t="shared" si="299"/>
        <v>4.7860609765717745E-2</v>
      </c>
      <c r="K6215">
        <v>6210</v>
      </c>
      <c r="L6215" s="14">
        <v>1.7733327774585499E-4</v>
      </c>
      <c r="M6215" s="14">
        <v>8.1562458181730302E-2</v>
      </c>
    </row>
    <row r="6216" spans="1:13" x14ac:dyDescent="0.55000000000000004">
      <c r="A6216">
        <v>6211</v>
      </c>
      <c r="C6216">
        <f t="shared" si="297"/>
        <v>-0.25588187256194933</v>
      </c>
      <c r="D6216">
        <f t="shared" si="298"/>
        <v>-1.7390555101990226E-4</v>
      </c>
      <c r="E6216" s="2">
        <f t="shared" si="299"/>
        <v>0.22385871984895972</v>
      </c>
      <c r="K6216">
        <v>6211</v>
      </c>
      <c r="L6216" s="14">
        <v>1.8380016270701E-4</v>
      </c>
      <c r="M6216" s="14">
        <v>0.21725523214339901</v>
      </c>
    </row>
    <row r="6217" spans="1:13" x14ac:dyDescent="0.55000000000000004">
      <c r="A6217">
        <v>6212</v>
      </c>
      <c r="C6217">
        <f t="shared" si="297"/>
        <v>-0.31033456836737772</v>
      </c>
      <c r="D6217">
        <f t="shared" si="298"/>
        <v>-1.1881053741612256E-4</v>
      </c>
      <c r="E6217" s="2">
        <f t="shared" si="299"/>
        <v>0.37072225535326025</v>
      </c>
      <c r="K6217">
        <v>6212</v>
      </c>
      <c r="L6217" s="14">
        <v>1.4423315670476401E-4</v>
      </c>
      <c r="M6217" s="14">
        <v>0.29853508546114099</v>
      </c>
    </row>
    <row r="6218" spans="1:13" x14ac:dyDescent="0.55000000000000004">
      <c r="A6218">
        <v>6213</v>
      </c>
      <c r="C6218">
        <f t="shared" si="297"/>
        <v>-0.28689982884627735</v>
      </c>
      <c r="D6218">
        <f t="shared" si="298"/>
        <v>-3.3896583248320499E-5</v>
      </c>
      <c r="E6218" s="2">
        <f t="shared" si="299"/>
        <v>0.35039865038378637</v>
      </c>
      <c r="K6218">
        <v>6213</v>
      </c>
      <c r="L6218" s="14">
        <v>6.8542061848265206E-5</v>
      </c>
      <c r="M6218" s="14">
        <v>0.30504497464792202</v>
      </c>
    </row>
    <row r="6219" spans="1:13" x14ac:dyDescent="0.55000000000000004">
      <c r="A6219">
        <v>6214</v>
      </c>
      <c r="C6219">
        <f t="shared" si="297"/>
        <v>-0.19145927965332862</v>
      </c>
      <c r="D6219">
        <f t="shared" si="298"/>
        <v>5.9524698831525384E-5</v>
      </c>
      <c r="E6219" s="2">
        <f t="shared" si="299"/>
        <v>0.18199928078978325</v>
      </c>
      <c r="K6219">
        <v>6214</v>
      </c>
      <c r="L6219" s="14">
        <v>-2.4315817602214E-5</v>
      </c>
      <c r="M6219" s="14">
        <v>0.23515445757249401</v>
      </c>
    </row>
    <row r="6220" spans="1:13" x14ac:dyDescent="0.55000000000000004">
      <c r="A6220">
        <v>6215</v>
      </c>
      <c r="C6220">
        <f t="shared" si="297"/>
        <v>-4.7966486913289905E-2</v>
      </c>
      <c r="D6220">
        <f t="shared" si="298"/>
        <v>1.3800653618392273E-4</v>
      </c>
      <c r="E6220" s="2">
        <f t="shared" si="299"/>
        <v>2.3819148606923395E-2</v>
      </c>
      <c r="K6220">
        <v>6215</v>
      </c>
      <c r="L6220" s="14">
        <v>-1.11083649689837E-4</v>
      </c>
      <c r="M6220" s="14">
        <v>0.106368047805688</v>
      </c>
    </row>
    <row r="6221" spans="1:13" x14ac:dyDescent="0.55000000000000004">
      <c r="A6221">
        <v>6216</v>
      </c>
      <c r="C6221">
        <f t="shared" si="297"/>
        <v>0.1075648829922463</v>
      </c>
      <c r="D6221">
        <f t="shared" si="298"/>
        <v>1.8185164190370843E-4</v>
      </c>
      <c r="E6221" s="2">
        <f t="shared" si="299"/>
        <v>2.4531009208822372E-2</v>
      </c>
      <c r="K6221">
        <v>6216</v>
      </c>
      <c r="L6221" s="14">
        <v>-1.7002989259970799E-4</v>
      </c>
      <c r="M6221" s="14">
        <v>-4.9058899393515203E-2</v>
      </c>
    </row>
    <row r="6222" spans="1:13" x14ac:dyDescent="0.55000000000000004">
      <c r="A6222">
        <v>6217</v>
      </c>
      <c r="C6222">
        <f t="shared" si="297"/>
        <v>0.23609973455456557</v>
      </c>
      <c r="D6222">
        <f t="shared" si="298"/>
        <v>1.800558186341374E-4</v>
      </c>
      <c r="E6222" s="2">
        <f t="shared" si="299"/>
        <v>0.18343958407695865</v>
      </c>
      <c r="K6222">
        <v>6217</v>
      </c>
      <c r="L6222" s="14">
        <v>-1.86391094119105E-4</v>
      </c>
      <c r="M6222" s="14">
        <v>-0.19219874090029601</v>
      </c>
    </row>
    <row r="6223" spans="1:13" x14ac:dyDescent="0.55000000000000004">
      <c r="A6223">
        <v>6218</v>
      </c>
      <c r="C6223">
        <f t="shared" si="297"/>
        <v>0.305378529331229</v>
      </c>
      <c r="D6223">
        <f t="shared" si="298"/>
        <v>1.3306978016292087E-4</v>
      </c>
      <c r="E6223" s="2">
        <f t="shared" si="299"/>
        <v>0.35115075390622658</v>
      </c>
      <c r="K6223">
        <v>6218</v>
      </c>
      <c r="L6223" s="14">
        <v>-1.5606948982997099E-4</v>
      </c>
      <c r="M6223" s="14">
        <v>-0.28720121543417099</v>
      </c>
    </row>
    <row r="6224" spans="1:13" x14ac:dyDescent="0.55000000000000004">
      <c r="A6224">
        <v>6219</v>
      </c>
      <c r="C6224">
        <f t="shared" si="297"/>
        <v>0.29801375011442277</v>
      </c>
      <c r="D6224">
        <f t="shared" si="298"/>
        <v>5.2686031759224858E-5</v>
      </c>
      <c r="E6224" s="2">
        <f t="shared" si="299"/>
        <v>0.37001199649737304</v>
      </c>
      <c r="K6224">
        <v>6219</v>
      </c>
      <c r="L6224" s="14">
        <v>-8.6659313628095999E-5</v>
      </c>
      <c r="M6224" s="14">
        <v>-0.31027236389556601</v>
      </c>
    </row>
    <row r="6225" spans="1:13" x14ac:dyDescent="0.55000000000000004">
      <c r="A6225">
        <v>6220</v>
      </c>
      <c r="C6225">
        <f t="shared" si="297"/>
        <v>0.21585380125033665</v>
      </c>
      <c r="D6225">
        <f t="shared" si="298"/>
        <v>-4.0920800082601707E-5</v>
      </c>
      <c r="E6225" s="2">
        <f t="shared" si="299"/>
        <v>0.22230062794060551</v>
      </c>
      <c r="K6225">
        <v>6220</v>
      </c>
      <c r="L6225" s="14">
        <v>4.4552252672885202E-6</v>
      </c>
      <c r="M6225" s="14">
        <v>-0.25563387402930998</v>
      </c>
    </row>
    <row r="6226" spans="1:13" x14ac:dyDescent="0.55000000000000004">
      <c r="A6226">
        <v>6221</v>
      </c>
      <c r="C6226">
        <f t="shared" si="297"/>
        <v>7.9519098113932235E-2</v>
      </c>
      <c r="D6226">
        <f t="shared" si="298"/>
        <v>-1.2425737364369057E-4</v>
      </c>
      <c r="E6226" s="2">
        <f t="shared" si="299"/>
        <v>4.6867657146818807E-2</v>
      </c>
      <c r="K6226">
        <v>6221</v>
      </c>
      <c r="L6226" s="14">
        <v>9.4453925356269595E-5</v>
      </c>
      <c r="M6226" s="14">
        <v>-0.13697029457499099</v>
      </c>
    </row>
    <row r="6227" spans="1:13" x14ac:dyDescent="0.55000000000000004">
      <c r="A6227">
        <v>6222</v>
      </c>
      <c r="C6227">
        <f t="shared" si="297"/>
        <v>-7.6773222522750234E-2</v>
      </c>
      <c r="D6227">
        <f t="shared" si="298"/>
        <v>-1.7640796556049008E-4</v>
      </c>
      <c r="E6227" s="2">
        <f t="shared" si="299"/>
        <v>8.606563714216902E-3</v>
      </c>
      <c r="K6227">
        <v>6222</v>
      </c>
      <c r="L6227" s="14">
        <v>1.6079605389015999E-4</v>
      </c>
      <c r="M6227" s="14">
        <v>1.5998344857654102E-2</v>
      </c>
    </row>
    <row r="6228" spans="1:13" x14ac:dyDescent="0.55000000000000004">
      <c r="A6228">
        <v>6223</v>
      </c>
      <c r="C6228">
        <f t="shared" si="297"/>
        <v>-0.21379708255735402</v>
      </c>
      <c r="D6228">
        <f t="shared" si="298"/>
        <v>-1.842838765064876E-4</v>
      </c>
      <c r="E6228" s="2">
        <f t="shared" si="299"/>
        <v>0.14345700301621475</v>
      </c>
      <c r="K6228">
        <v>6223</v>
      </c>
      <c r="L6228" s="14">
        <v>1.8686581322096001E-4</v>
      </c>
      <c r="M6228" s="14">
        <v>0.16496009957417301</v>
      </c>
    </row>
    <row r="6229" spans="1:13" x14ac:dyDescent="0.55000000000000004">
      <c r="A6229">
        <v>6224</v>
      </c>
      <c r="C6229">
        <f t="shared" si="297"/>
        <v>-0.29716238135499795</v>
      </c>
      <c r="D6229">
        <f t="shared" si="298"/>
        <v>-1.4590841884526849E-4</v>
      </c>
      <c r="E6229" s="2">
        <f t="shared" si="299"/>
        <v>0.32463666250248202</v>
      </c>
      <c r="K6229">
        <v>6224</v>
      </c>
      <c r="L6229" s="14">
        <v>1.66133870399225E-4</v>
      </c>
      <c r="M6229" s="14">
        <v>0.27260657401417798</v>
      </c>
    </row>
    <row r="6230" spans="1:13" x14ac:dyDescent="0.55000000000000004">
      <c r="A6230">
        <v>6225</v>
      </c>
      <c r="C6230">
        <f t="shared" si="297"/>
        <v>-0.30594618611854796</v>
      </c>
      <c r="D6230">
        <f t="shared" si="298"/>
        <v>-7.0913023559332088E-5</v>
      </c>
      <c r="E6230" s="2">
        <f t="shared" si="299"/>
        <v>0.3818291144444278</v>
      </c>
      <c r="K6230">
        <v>6225</v>
      </c>
      <c r="L6230" s="14">
        <v>1.0379266911629601E-4</v>
      </c>
      <c r="M6230" s="14">
        <v>0.31197704086392097</v>
      </c>
    </row>
    <row r="6231" spans="1:13" x14ac:dyDescent="0.55000000000000004">
      <c r="A6231">
        <v>6226</v>
      </c>
      <c r="C6231">
        <f t="shared" si="297"/>
        <v>-0.23794394700026705</v>
      </c>
      <c r="D6231">
        <f t="shared" si="298"/>
        <v>2.1880045912058298E-5</v>
      </c>
      <c r="E6231" s="2">
        <f t="shared" si="299"/>
        <v>0.26127930057727927</v>
      </c>
      <c r="K6231">
        <v>6226</v>
      </c>
      <c r="L6231" s="14">
        <v>1.5455949970216599E-5</v>
      </c>
      <c r="M6231" s="14">
        <v>0.273210922464242</v>
      </c>
    </row>
    <row r="6232" spans="1:13" x14ac:dyDescent="0.55000000000000004">
      <c r="A6232">
        <v>6227</v>
      </c>
      <c r="C6232">
        <f t="shared" si="297"/>
        <v>-0.11022279264962026</v>
      </c>
      <c r="D6232">
        <f t="shared" si="298"/>
        <v>1.0918168505208838E-4</v>
      </c>
      <c r="E6232" s="2">
        <f t="shared" si="299"/>
        <v>7.6308662629312352E-2</v>
      </c>
      <c r="K6232">
        <v>6227</v>
      </c>
      <c r="L6232" s="14">
        <v>-7.6751807727656201E-5</v>
      </c>
      <c r="M6232" s="14">
        <v>0.16601743365587701</v>
      </c>
    </row>
    <row r="6233" spans="1:13" x14ac:dyDescent="0.55000000000000004">
      <c r="A6233">
        <v>6228</v>
      </c>
      <c r="C6233">
        <f t="shared" si="297"/>
        <v>4.5161959346890129E-2</v>
      </c>
      <c r="D6233">
        <f t="shared" si="298"/>
        <v>1.6908102261406634E-4</v>
      </c>
      <c r="E6233" s="2">
        <f t="shared" si="299"/>
        <v>7.7942090259392296E-4</v>
      </c>
      <c r="K6233">
        <v>6228</v>
      </c>
      <c r="L6233" s="14">
        <v>-1.4973659904648901E-4</v>
      </c>
      <c r="M6233" s="14">
        <v>1.72438486910108E-2</v>
      </c>
    </row>
    <row r="6234" spans="1:13" x14ac:dyDescent="0.55000000000000004">
      <c r="A6234">
        <v>6229</v>
      </c>
      <c r="C6234">
        <f t="shared" si="297"/>
        <v>0.18921201148590314</v>
      </c>
      <c r="D6234">
        <f t="shared" si="298"/>
        <v>1.8654458744509126E-4</v>
      </c>
      <c r="E6234" s="2">
        <f t="shared" si="299"/>
        <v>0.10566437848389952</v>
      </c>
      <c r="K6234">
        <v>6229</v>
      </c>
      <c r="L6234" s="14">
        <v>-1.85218930235707E-4</v>
      </c>
      <c r="M6234" s="14">
        <v>-0.13584856515159</v>
      </c>
    </row>
    <row r="6235" spans="1:13" x14ac:dyDescent="0.55000000000000004">
      <c r="A6235">
        <v>6230</v>
      </c>
      <c r="C6235">
        <f t="shared" si="297"/>
        <v>0.28577383701470954</v>
      </c>
      <c r="D6235">
        <f t="shared" si="298"/>
        <v>1.5718939287531568E-4</v>
      </c>
      <c r="E6235" s="2">
        <f t="shared" si="299"/>
        <v>0.29234643319990056</v>
      </c>
      <c r="K6235">
        <v>6230</v>
      </c>
      <c r="L6235" s="14">
        <v>-1.74312031332566E-4</v>
      </c>
      <c r="M6235" s="14">
        <v>-0.25491686310866102</v>
      </c>
    </row>
    <row r="6236" spans="1:13" x14ac:dyDescent="0.55000000000000004">
      <c r="A6236">
        <v>6231</v>
      </c>
      <c r="C6236">
        <f t="shared" si="297"/>
        <v>0.3106124530873664</v>
      </c>
      <c r="D6236">
        <f t="shared" si="298"/>
        <v>8.8382973983346729E-5</v>
      </c>
      <c r="E6236" s="2">
        <f t="shared" si="299"/>
        <v>0.38533317511469878</v>
      </c>
      <c r="K6236">
        <v>6231</v>
      </c>
      <c r="L6236" s="14">
        <v>-1.19747602828849E-4</v>
      </c>
      <c r="M6236" s="14">
        <v>-0.31013965131075699</v>
      </c>
    </row>
    <row r="6237" spans="1:13" x14ac:dyDescent="0.55000000000000004">
      <c r="A6237">
        <v>6232</v>
      </c>
      <c r="C6237">
        <f t="shared" si="297"/>
        <v>0.25749389062612255</v>
      </c>
      <c r="D6237">
        <f t="shared" si="298"/>
        <v>-2.6057084131665362E-6</v>
      </c>
      <c r="E6237" s="2">
        <f t="shared" si="299"/>
        <v>0.29722115662159804</v>
      </c>
      <c r="K6237">
        <v>6232</v>
      </c>
      <c r="L6237" s="14">
        <v>-3.5191644336449297E-5</v>
      </c>
      <c r="M6237" s="14">
        <v>-0.28768603987535701</v>
      </c>
    </row>
    <row r="6238" spans="1:13" x14ac:dyDescent="0.55000000000000004">
      <c r="A6238">
        <v>6233</v>
      </c>
      <c r="C6238">
        <f t="shared" si="297"/>
        <v>0.13974978915829142</v>
      </c>
      <c r="D6238">
        <f t="shared" si="298"/>
        <v>-9.2940412921950445E-5</v>
      </c>
      <c r="E6238" s="2">
        <f t="shared" si="299"/>
        <v>0.11084202815702962</v>
      </c>
      <c r="K6238">
        <v>6233</v>
      </c>
      <c r="L6238" s="14">
        <v>5.8178279793125901E-5</v>
      </c>
      <c r="M6238" s="14">
        <v>-0.193179675078549</v>
      </c>
    </row>
    <row r="6239" spans="1:13" x14ac:dyDescent="0.55000000000000004">
      <c r="A6239">
        <v>6234</v>
      </c>
      <c r="C6239">
        <f t="shared" si="297"/>
        <v>-1.3068563691903663E-2</v>
      </c>
      <c r="D6239">
        <f t="shared" si="298"/>
        <v>-1.5994903281438296E-4</v>
      </c>
      <c r="E6239" s="2">
        <f t="shared" si="299"/>
        <v>1.3854548441914109E-3</v>
      </c>
      <c r="K6239">
        <v>6234</v>
      </c>
      <c r="L6239" s="14">
        <v>1.36977092836667E-4</v>
      </c>
      <c r="M6239" s="14">
        <v>-5.0290262258618899E-2</v>
      </c>
    </row>
    <row r="6240" spans="1:13" x14ac:dyDescent="0.55000000000000004">
      <c r="A6240">
        <v>6235</v>
      </c>
      <c r="C6240">
        <f t="shared" si="297"/>
        <v>-0.16260698252295597</v>
      </c>
      <c r="D6240">
        <f t="shared" si="298"/>
        <v>-1.8681381693087126E-4</v>
      </c>
      <c r="E6240" s="2">
        <f t="shared" si="299"/>
        <v>7.1717719053556395E-2</v>
      </c>
      <c r="K6240">
        <v>6235</v>
      </c>
      <c r="L6240" s="14">
        <v>1.8146914323507199E-4</v>
      </c>
      <c r="M6240" s="14">
        <v>0.10519465872212</v>
      </c>
    </row>
    <row r="6241" spans="1:13" x14ac:dyDescent="0.55000000000000004">
      <c r="A6241">
        <v>6236</v>
      </c>
      <c r="C6241">
        <f t="shared" si="297"/>
        <v>-0.27133447622398638</v>
      </c>
      <c r="D6241">
        <f t="shared" si="298"/>
        <v>-1.6679227072053553E-4</v>
      </c>
      <c r="E6241" s="2">
        <f t="shared" si="299"/>
        <v>0.25569952050448913</v>
      </c>
      <c r="K6241">
        <v>6236</v>
      </c>
      <c r="L6241" s="14">
        <v>1.80511120957418E-4</v>
      </c>
      <c r="M6241" s="14">
        <v>0.23433292484561899</v>
      </c>
    </row>
    <row r="6242" spans="1:13" x14ac:dyDescent="0.55000000000000004">
      <c r="A6242">
        <v>6237</v>
      </c>
      <c r="C6242">
        <f t="shared" si="297"/>
        <v>-0.3119627356697624</v>
      </c>
      <c r="D6242">
        <f t="shared" si="298"/>
        <v>-1.0490938026146092E-4</v>
      </c>
      <c r="E6242" s="2">
        <f t="shared" si="299"/>
        <v>0.38037290486614589</v>
      </c>
      <c r="K6242">
        <v>6237</v>
      </c>
      <c r="L6242" s="14">
        <v>1.3434296862628199E-4</v>
      </c>
      <c r="M6242" s="14">
        <v>0.30478105624560498</v>
      </c>
    </row>
    <row r="6243" spans="1:13" x14ac:dyDescent="0.55000000000000004">
      <c r="A6243">
        <v>6238</v>
      </c>
      <c r="C6243">
        <f t="shared" si="297"/>
        <v>-0.27429492411515483</v>
      </c>
      <c r="D6243">
        <f t="shared" si="298"/>
        <v>-1.6696446671040132E-5</v>
      </c>
      <c r="E6243" s="2">
        <f t="shared" si="299"/>
        <v>0.32854655312870007</v>
      </c>
      <c r="K6243">
        <v>6238</v>
      </c>
      <c r="L6243" s="14">
        <v>5.45277863994222E-5</v>
      </c>
      <c r="M6243" s="14">
        <v>0.29889488138447201</v>
      </c>
    </row>
    <row r="6244" spans="1:13" x14ac:dyDescent="0.55000000000000004">
      <c r="A6244">
        <v>6239</v>
      </c>
      <c r="C6244">
        <f t="shared" si="297"/>
        <v>-0.16778486828589997</v>
      </c>
      <c r="D6244">
        <f t="shared" si="298"/>
        <v>7.5706943100639829E-5</v>
      </c>
      <c r="E6244" s="2">
        <f t="shared" si="299"/>
        <v>0.14894466453678731</v>
      </c>
      <c r="K6244">
        <v>6239</v>
      </c>
      <c r="L6244" s="14">
        <v>-3.8944218197002403E-5</v>
      </c>
      <c r="M6244" s="14">
        <v>0.21814862927136999</v>
      </c>
    </row>
    <row r="6245" spans="1:13" x14ac:dyDescent="0.55000000000000004">
      <c r="A6245">
        <v>6240</v>
      </c>
      <c r="C6245">
        <f t="shared" si="297"/>
        <v>-1.9164347145827695E-2</v>
      </c>
      <c r="D6245">
        <f t="shared" si="298"/>
        <v>1.4910948592816297E-4</v>
      </c>
      <c r="E6245" s="2">
        <f t="shared" si="299"/>
        <v>1.038973444212477E-2</v>
      </c>
      <c r="K6245">
        <v>6240</v>
      </c>
      <c r="L6245" s="14">
        <v>-1.22662401753597E-4</v>
      </c>
      <c r="M6245" s="14">
        <v>8.2765699661405595E-2</v>
      </c>
    </row>
    <row r="6246" spans="1:13" x14ac:dyDescent="0.55000000000000004">
      <c r="A6246">
        <v>6241</v>
      </c>
      <c r="C6246">
        <f t="shared" si="297"/>
        <v>0.13426602117928829</v>
      </c>
      <c r="D6246">
        <f t="shared" si="298"/>
        <v>1.850886907687902E-4</v>
      </c>
      <c r="E6246" s="2">
        <f t="shared" si="299"/>
        <v>4.3102922771821289E-2</v>
      </c>
      <c r="K6246">
        <v>6241</v>
      </c>
      <c r="L6246" s="14">
        <v>-1.7565902584870799E-4</v>
      </c>
      <c r="M6246" s="14">
        <v>-7.3346412869882499E-2</v>
      </c>
    </row>
    <row r="6247" spans="1:13" x14ac:dyDescent="0.55000000000000004">
      <c r="A6247">
        <v>6242</v>
      </c>
      <c r="C6247">
        <f t="shared" si="297"/>
        <v>0.25399844829157653</v>
      </c>
      <c r="D6247">
        <f t="shared" si="298"/>
        <v>1.7461453558650149E-4</v>
      </c>
      <c r="E6247" s="2">
        <f t="shared" si="299"/>
        <v>0.2163058334639518</v>
      </c>
      <c r="K6247">
        <v>6242</v>
      </c>
      <c r="L6247" s="14">
        <v>-1.8466075721052601E-4</v>
      </c>
      <c r="M6247" s="14">
        <v>-0.211088461289796</v>
      </c>
    </row>
    <row r="6248" spans="1:13" x14ac:dyDescent="0.55000000000000004">
      <c r="A6248">
        <v>6243</v>
      </c>
      <c r="C6248">
        <f t="shared" si="297"/>
        <v>0.30998261874517008</v>
      </c>
      <c r="D6248">
        <f t="shared" si="298"/>
        <v>1.2031581255437748E-4</v>
      </c>
      <c r="E6248" s="2">
        <f t="shared" si="299"/>
        <v>0.36716899621501464</v>
      </c>
      <c r="K6248">
        <v>6243</v>
      </c>
      <c r="L6248" s="14">
        <v>-1.47413056376797E-4</v>
      </c>
      <c r="M6248" s="14">
        <v>-0.29596209508193699</v>
      </c>
    </row>
    <row r="6249" spans="1:13" x14ac:dyDescent="0.55000000000000004">
      <c r="A6249">
        <v>6244</v>
      </c>
      <c r="C6249">
        <f t="shared" si="297"/>
        <v>0.28816768580889957</v>
      </c>
      <c r="D6249">
        <f t="shared" si="298"/>
        <v>3.5820356627211533E-5</v>
      </c>
      <c r="E6249" s="2">
        <f t="shared" si="299"/>
        <v>0.35387968254071195</v>
      </c>
      <c r="K6249">
        <v>6244</v>
      </c>
      <c r="L6249" s="14">
        <v>-7.3244841089288703E-5</v>
      </c>
      <c r="M6249" s="14">
        <v>-0.30671018614526202</v>
      </c>
    </row>
    <row r="6250" spans="1:13" x14ac:dyDescent="0.55000000000000004">
      <c r="A6250">
        <v>6245</v>
      </c>
      <c r="C6250">
        <f t="shared" si="297"/>
        <v>0.19402873782746691</v>
      </c>
      <c r="D6250">
        <f t="shared" si="298"/>
        <v>-5.7665253780174451E-5</v>
      </c>
      <c r="E6250" s="2">
        <f t="shared" si="299"/>
        <v>0.1889376144146771</v>
      </c>
      <c r="K6250">
        <v>6245</v>
      </c>
      <c r="L6250" s="14">
        <v>1.9267999027038301E-5</v>
      </c>
      <c r="M6250" s="14">
        <v>-0.240640808396647</v>
      </c>
    </row>
    <row r="6251" spans="1:13" x14ac:dyDescent="0.55000000000000004">
      <c r="A6251">
        <v>6246</v>
      </c>
      <c r="C6251">
        <f t="shared" si="297"/>
        <v>5.119266645710898E-2</v>
      </c>
      <c r="D6251">
        <f t="shared" si="298"/>
        <v>-1.366781009739882E-4</v>
      </c>
      <c r="E6251" s="2">
        <f t="shared" si="299"/>
        <v>2.7388301707413489E-2</v>
      </c>
      <c r="K6251">
        <v>6246</v>
      </c>
      <c r="L6251" s="14">
        <v>1.06955049257055E-4</v>
      </c>
      <c r="M6251" s="14">
        <v>-0.11430144735789501</v>
      </c>
    </row>
    <row r="6252" spans="1:13" x14ac:dyDescent="0.55000000000000004">
      <c r="A6252">
        <v>6247</v>
      </c>
      <c r="C6252">
        <f t="shared" si="297"/>
        <v>-0.10449168514174645</v>
      </c>
      <c r="D6252">
        <f t="shared" si="298"/>
        <v>-1.8138762577170033E-4</v>
      </c>
      <c r="E6252" s="2">
        <f t="shared" si="299"/>
        <v>2.1070585244648499E-2</v>
      </c>
      <c r="K6252">
        <v>6247</v>
      </c>
      <c r="L6252" s="14">
        <v>1.67854543899687E-4</v>
      </c>
      <c r="M6252" s="14">
        <v>4.0665420246341601E-2</v>
      </c>
    </row>
    <row r="6253" spans="1:13" x14ac:dyDescent="0.55000000000000004">
      <c r="A6253">
        <v>6248</v>
      </c>
      <c r="C6253">
        <f t="shared" si="297"/>
        <v>-0.2339508262799895</v>
      </c>
      <c r="D6253">
        <f t="shared" si="298"/>
        <v>-1.8057267984850574E-4</v>
      </c>
      <c r="E6253" s="2">
        <f t="shared" si="299"/>
        <v>0.17589485633671403</v>
      </c>
      <c r="K6253">
        <v>6248</v>
      </c>
      <c r="L6253" s="14">
        <v>1.8671382672865E-4</v>
      </c>
      <c r="M6253" s="14">
        <v>0.18544738107993</v>
      </c>
    </row>
    <row r="6254" spans="1:13" x14ac:dyDescent="0.55000000000000004">
      <c r="A6254">
        <v>6249</v>
      </c>
      <c r="C6254">
        <f t="shared" si="297"/>
        <v>-0.3046932413141028</v>
      </c>
      <c r="D6254">
        <f t="shared" si="298"/>
        <v>-1.3443779745342917E-4</v>
      </c>
      <c r="E6254" s="2">
        <f t="shared" si="299"/>
        <v>0.34630416288173205</v>
      </c>
      <c r="K6254">
        <v>6249</v>
      </c>
      <c r="L6254" s="14">
        <v>1.5880947336493299E-4</v>
      </c>
      <c r="M6254" s="14">
        <v>0.28378289489001901</v>
      </c>
    </row>
    <row r="6255" spans="1:13" x14ac:dyDescent="0.55000000000000004">
      <c r="A6255">
        <v>6250</v>
      </c>
      <c r="C6255">
        <f t="shared" si="297"/>
        <v>-0.29896407520231982</v>
      </c>
      <c r="D6255">
        <f t="shared" si="298"/>
        <v>-5.4561861621472061E-5</v>
      </c>
      <c r="E6255" s="2">
        <f t="shared" si="299"/>
        <v>0.37210890290071352</v>
      </c>
      <c r="K6255">
        <v>6250</v>
      </c>
      <c r="L6255" s="14">
        <v>9.1130302214519797E-5</v>
      </c>
      <c r="M6255" s="14">
        <v>0.31104322221363201</v>
      </c>
    </row>
    <row r="6256" spans="1:13" x14ac:dyDescent="0.55000000000000004">
      <c r="A6256">
        <v>6251</v>
      </c>
      <c r="C6256">
        <f t="shared" si="297"/>
        <v>-0.21820122787745827</v>
      </c>
      <c r="D6256">
        <f t="shared" si="298"/>
        <v>3.9007951404683363E-5</v>
      </c>
      <c r="E6256" s="2">
        <f t="shared" si="299"/>
        <v>0.22905994412601269</v>
      </c>
      <c r="K6256">
        <v>6251</v>
      </c>
      <c r="L6256" s="14">
        <v>6.2698154312792204E-7</v>
      </c>
      <c r="M6256" s="14">
        <v>0.26040084496177701</v>
      </c>
    </row>
    <row r="6257" spans="1:13" x14ac:dyDescent="0.55000000000000004">
      <c r="A6257">
        <v>6252</v>
      </c>
      <c r="C6257">
        <f t="shared" si="297"/>
        <v>-8.2674471676685901E-2</v>
      </c>
      <c r="D6257">
        <f t="shared" si="298"/>
        <v>1.2278759084858877E-4</v>
      </c>
      <c r="E6257" s="2">
        <f t="shared" si="299"/>
        <v>5.1626171056843667E-2</v>
      </c>
      <c r="K6257">
        <v>6252</v>
      </c>
      <c r="L6257" s="14">
        <v>-9.0033370545251394E-5</v>
      </c>
      <c r="M6257" s="14">
        <v>0.14453946067968099</v>
      </c>
    </row>
    <row r="6258" spans="1:13" x14ac:dyDescent="0.55000000000000004">
      <c r="A6258">
        <v>6253</v>
      </c>
      <c r="C6258">
        <f t="shared" si="297"/>
        <v>7.3601834278585118E-2</v>
      </c>
      <c r="D6258">
        <f t="shared" si="298"/>
        <v>1.7575013314921826E-4</v>
      </c>
      <c r="E6258" s="2">
        <f t="shared" si="299"/>
        <v>6.5811946352906797E-3</v>
      </c>
      <c r="K6258">
        <v>6253</v>
      </c>
      <c r="L6258" s="14">
        <v>-1.5814430645409001E-4</v>
      </c>
      <c r="M6258" s="14">
        <v>-7.52272818735783E-3</v>
      </c>
    </row>
    <row r="6259" spans="1:13" x14ac:dyDescent="0.55000000000000004">
      <c r="A6259">
        <v>6254</v>
      </c>
      <c r="C6259">
        <f t="shared" si="297"/>
        <v>0.21140563123350267</v>
      </c>
      <c r="D6259">
        <f t="shared" si="298"/>
        <v>1.8460309654826798E-4</v>
      </c>
      <c r="E6259" s="2">
        <f t="shared" si="299"/>
        <v>0.13623955987543912</v>
      </c>
      <c r="K6259">
        <v>6254</v>
      </c>
      <c r="L6259" s="14">
        <v>-1.8664701975545001E-4</v>
      </c>
      <c r="M6259" s="14">
        <v>-0.15770080311225501</v>
      </c>
    </row>
    <row r="6260" spans="1:13" x14ac:dyDescent="0.55000000000000004">
      <c r="A6260">
        <v>6255</v>
      </c>
      <c r="C6260">
        <f t="shared" si="297"/>
        <v>0.29615107082595271</v>
      </c>
      <c r="D6260">
        <f t="shared" si="298"/>
        <v>1.4712457383823875E-4</v>
      </c>
      <c r="E6260" s="2">
        <f t="shared" si="299"/>
        <v>0.31869728726504964</v>
      </c>
      <c r="K6260">
        <v>6255</v>
      </c>
      <c r="L6260" s="14">
        <v>-1.6840282908500801E-4</v>
      </c>
      <c r="M6260" s="14">
        <v>-0.26838173359293099</v>
      </c>
    </row>
    <row r="6261" spans="1:13" x14ac:dyDescent="0.55000000000000004">
      <c r="A6261">
        <v>6256</v>
      </c>
      <c r="C6261">
        <f t="shared" si="297"/>
        <v>0.30656883401036467</v>
      </c>
      <c r="D6261">
        <f t="shared" si="298"/>
        <v>7.2720884234770035E-5</v>
      </c>
      <c r="E6261" s="2">
        <f t="shared" si="299"/>
        <v>0.38243541527907726</v>
      </c>
      <c r="K6261">
        <v>6256</v>
      </c>
      <c r="L6261" s="14">
        <v>-1.07981105174918E-4</v>
      </c>
      <c r="M6261" s="14">
        <v>-0.31184479397585402</v>
      </c>
    </row>
    <row r="6262" spans="1:13" x14ac:dyDescent="0.55000000000000004">
      <c r="A6262">
        <v>6257</v>
      </c>
      <c r="C6262">
        <f t="shared" si="297"/>
        <v>0.24004428181647583</v>
      </c>
      <c r="D6262">
        <f t="shared" si="298"/>
        <v>-1.993421447700812E-5</v>
      </c>
      <c r="E6262" s="2">
        <f t="shared" si="299"/>
        <v>0.26754618969889532</v>
      </c>
      <c r="K6262">
        <v>6257</v>
      </c>
      <c r="L6262" s="14">
        <v>-2.0514843607626799E-5</v>
      </c>
      <c r="M6262" s="14">
        <v>-0.27720439116287099</v>
      </c>
    </row>
    <row r="6263" spans="1:13" x14ac:dyDescent="0.55000000000000004">
      <c r="A6263">
        <v>6258</v>
      </c>
      <c r="C6263">
        <f t="shared" si="297"/>
        <v>0.11327367461865091</v>
      </c>
      <c r="D6263">
        <f t="shared" si="298"/>
        <v>-1.0758624553495951E-4</v>
      </c>
      <c r="E6263" s="2">
        <f t="shared" si="299"/>
        <v>8.203074741586594E-2</v>
      </c>
      <c r="K6263">
        <v>6258</v>
      </c>
      <c r="L6263" s="14">
        <v>7.20894878060457E-5</v>
      </c>
      <c r="M6263" s="14">
        <v>-0.17313642893195</v>
      </c>
    </row>
    <row r="6264" spans="1:13" x14ac:dyDescent="0.55000000000000004">
      <c r="A6264">
        <v>6259</v>
      </c>
      <c r="C6264">
        <f t="shared" si="297"/>
        <v>-4.1926237284339973E-2</v>
      </c>
      <c r="D6264">
        <f t="shared" si="298"/>
        <v>-1.6823639670057332E-4</v>
      </c>
      <c r="E6264" s="2">
        <f t="shared" si="299"/>
        <v>2.6311640521579081E-4</v>
      </c>
      <c r="K6264">
        <v>6259</v>
      </c>
      <c r="L6264" s="14">
        <v>1.4663855978797901E-4</v>
      </c>
      <c r="M6264" s="14">
        <v>-2.57053740145941E-2</v>
      </c>
    </row>
    <row r="6265" spans="1:13" x14ac:dyDescent="0.55000000000000004">
      <c r="A6265">
        <v>6260</v>
      </c>
      <c r="C6265">
        <f t="shared" si="297"/>
        <v>-0.18660354736815413</v>
      </c>
      <c r="D6265">
        <f t="shared" si="298"/>
        <v>-1.86662758438444E-4</v>
      </c>
      <c r="E6265" s="2">
        <f t="shared" si="299"/>
        <v>9.9078452304098341E-2</v>
      </c>
      <c r="K6265">
        <v>6260</v>
      </c>
      <c r="L6265" s="14">
        <v>1.8446109479142999E-4</v>
      </c>
      <c r="M6265" s="14">
        <v>0.12816375128928001</v>
      </c>
    </row>
    <row r="6266" spans="1:13" x14ac:dyDescent="0.55000000000000004">
      <c r="A6266">
        <v>6261</v>
      </c>
      <c r="C6266">
        <f t="shared" si="297"/>
        <v>-0.28444730035325555</v>
      </c>
      <c r="D6266">
        <f t="shared" si="298"/>
        <v>-1.5824070234702955E-4</v>
      </c>
      <c r="E6266" s="2">
        <f t="shared" si="299"/>
        <v>0.28556280773676568</v>
      </c>
      <c r="K6266">
        <v>6261</v>
      </c>
      <c r="L6266" s="14">
        <v>1.7608420429081299E-4</v>
      </c>
      <c r="M6266" s="14">
        <v>0.249933470012563</v>
      </c>
    </row>
    <row r="6267" spans="1:13" x14ac:dyDescent="0.55000000000000004">
      <c r="A6267">
        <v>6262</v>
      </c>
      <c r="C6267">
        <f t="shared" si="297"/>
        <v>-0.31090077662305821</v>
      </c>
      <c r="D6267">
        <f t="shared" si="298"/>
        <v>-9.0103565415866946E-5</v>
      </c>
      <c r="E6267" s="2">
        <f t="shared" si="299"/>
        <v>0.38440815591953315</v>
      </c>
      <c r="K6267">
        <v>6262</v>
      </c>
      <c r="L6267" s="14">
        <v>1.2360593247846201E-4</v>
      </c>
      <c r="M6267" s="14">
        <v>0.309105800696516</v>
      </c>
    </row>
    <row r="6268" spans="1:13" x14ac:dyDescent="0.55000000000000004">
      <c r="A6268">
        <v>6263</v>
      </c>
      <c r="C6268">
        <f t="shared" si="297"/>
        <v>-0.2593247112288794</v>
      </c>
      <c r="D6268">
        <f t="shared" si="298"/>
        <v>6.4766720221275286E-7</v>
      </c>
      <c r="E6268" s="2">
        <f t="shared" si="299"/>
        <v>0.30270394936363859</v>
      </c>
      <c r="K6268">
        <v>6263</v>
      </c>
      <c r="L6268" s="14">
        <v>4.0169788081345199E-5</v>
      </c>
      <c r="M6268" s="14">
        <v>0.29086066604285299</v>
      </c>
    </row>
    <row r="6269" spans="1:13" x14ac:dyDescent="0.55000000000000004">
      <c r="A6269">
        <v>6264</v>
      </c>
      <c r="C6269">
        <f t="shared" si="297"/>
        <v>-0.14266360944745765</v>
      </c>
      <c r="D6269">
        <f t="shared" si="298"/>
        <v>9.1236349004278485E-5</v>
      </c>
      <c r="E6269" s="2">
        <f t="shared" si="299"/>
        <v>0.11725918334255632</v>
      </c>
      <c r="K6269">
        <v>6264</v>
      </c>
      <c r="L6269" s="14">
        <v>-5.3327128936018999E-5</v>
      </c>
      <c r="M6269" s="14">
        <v>0.19976767321018199</v>
      </c>
    </row>
    <row r="6270" spans="1:13" x14ac:dyDescent="0.55000000000000004">
      <c r="A6270">
        <v>6265</v>
      </c>
      <c r="C6270">
        <f t="shared" si="297"/>
        <v>9.8030511904484887E-3</v>
      </c>
      <c r="D6270">
        <f t="shared" si="298"/>
        <v>1.5892663031448676E-4</v>
      </c>
      <c r="E6270" s="2">
        <f t="shared" si="299"/>
        <v>2.3852065216192777E-3</v>
      </c>
      <c r="K6270">
        <v>6265</v>
      </c>
      <c r="L6270" s="14">
        <v>-1.3346793569386599E-4</v>
      </c>
      <c r="M6270" s="14">
        <v>5.8641627353347402E-2</v>
      </c>
    </row>
    <row r="6271" spans="1:13" x14ac:dyDescent="0.55000000000000004">
      <c r="A6271">
        <v>6266</v>
      </c>
      <c r="C6271">
        <f t="shared" si="297"/>
        <v>0.15980935261551346</v>
      </c>
      <c r="D6271">
        <f t="shared" si="298"/>
        <v>1.8672967732570402E-4</v>
      </c>
      <c r="E6271" s="2">
        <f t="shared" si="299"/>
        <v>6.6039198628255427E-2</v>
      </c>
      <c r="K6271">
        <v>6266</v>
      </c>
      <c r="L6271" s="14">
        <v>-1.8018086998222301E-4</v>
      </c>
      <c r="M6271" s="14">
        <v>-9.7171577860378902E-2</v>
      </c>
    </row>
    <row r="6272" spans="1:13" x14ac:dyDescent="0.55000000000000004">
      <c r="A6272">
        <v>6267</v>
      </c>
      <c r="C6272">
        <f t="shared" si="297"/>
        <v>0.26970687504796498</v>
      </c>
      <c r="D6272">
        <f t="shared" si="298"/>
        <v>1.6766751127747205E-4</v>
      </c>
      <c r="E6272" s="2">
        <f t="shared" si="299"/>
        <v>0.24835714152688393</v>
      </c>
      <c r="K6272">
        <v>6267</v>
      </c>
      <c r="L6272" s="14">
        <v>-1.8176638762256399E-4</v>
      </c>
      <c r="M6272" s="14">
        <v>-0.228647558590268</v>
      </c>
    </row>
    <row r="6273" spans="1:13" x14ac:dyDescent="0.55000000000000004">
      <c r="A6273">
        <v>6268</v>
      </c>
      <c r="C6273">
        <f t="shared" si="297"/>
        <v>0.31191365681323285</v>
      </c>
      <c r="D6273">
        <f t="shared" si="298"/>
        <v>1.065243340493173E-4</v>
      </c>
      <c r="E6273" s="2">
        <f t="shared" si="299"/>
        <v>0.3779433783318471</v>
      </c>
      <c r="K6273">
        <v>6268</v>
      </c>
      <c r="L6273" s="14">
        <v>-1.37827385886028E-4</v>
      </c>
      <c r="M6273" s="14">
        <v>-0.302857339844748</v>
      </c>
    </row>
    <row r="6274" spans="1:13" x14ac:dyDescent="0.55000000000000004">
      <c r="A6274">
        <v>6269</v>
      </c>
      <c r="C6274">
        <f t="shared" si="297"/>
        <v>0.27583668533660577</v>
      </c>
      <c r="D6274">
        <f t="shared" si="298"/>
        <v>1.864579432958934E-5</v>
      </c>
      <c r="E6274" s="2">
        <f t="shared" si="299"/>
        <v>0.33298821077327867</v>
      </c>
      <c r="K6274">
        <v>6269</v>
      </c>
      <c r="L6274" s="14">
        <v>-5.9368660335308601E-5</v>
      </c>
      <c r="M6274" s="14">
        <v>-0.30121462154457501</v>
      </c>
    </row>
    <row r="6275" spans="1:13" x14ac:dyDescent="0.55000000000000004">
      <c r="A6275">
        <v>6270</v>
      </c>
      <c r="C6275">
        <f t="shared" si="297"/>
        <v>0.17053052001649532</v>
      </c>
      <c r="D6275">
        <f t="shared" si="298"/>
        <v>-7.3912446744705174E-5</v>
      </c>
      <c r="E6275" s="2">
        <f t="shared" si="299"/>
        <v>0.15575758331121003</v>
      </c>
      <c r="K6275">
        <v>6270</v>
      </c>
      <c r="L6275" s="14">
        <v>3.3959314492819297E-5</v>
      </c>
      <c r="M6275" s="14">
        <v>-0.22413083267871101</v>
      </c>
    </row>
    <row r="6276" spans="1:13" x14ac:dyDescent="0.55000000000000004">
      <c r="A6276">
        <v>6271</v>
      </c>
      <c r="C6276">
        <f t="shared" si="297"/>
        <v>2.2424788674931303E-2</v>
      </c>
      <c r="D6276">
        <f t="shared" si="298"/>
        <v>-1.4792022163517786E-4</v>
      </c>
      <c r="E6276" s="2">
        <f t="shared" si="299"/>
        <v>1.2845247243073808E-2</v>
      </c>
      <c r="K6276">
        <v>6271</v>
      </c>
      <c r="L6276" s="14">
        <v>1.18781968337928E-4</v>
      </c>
      <c r="M6276" s="14">
        <v>-9.0912086361721295E-2</v>
      </c>
    </row>
    <row r="6277" spans="1:13" x14ac:dyDescent="0.55000000000000004">
      <c r="A6277">
        <v>6272</v>
      </c>
      <c r="C6277">
        <f t="shared" si="297"/>
        <v>-0.13130909195080109</v>
      </c>
      <c r="D6277">
        <f t="shared" si="298"/>
        <v>-1.84803138808603E-4</v>
      </c>
      <c r="E6277" s="2">
        <f t="shared" si="299"/>
        <v>3.8567165597851255E-2</v>
      </c>
      <c r="K6277">
        <v>6272</v>
      </c>
      <c r="L6277" s="14">
        <v>1.7385494134296699E-4</v>
      </c>
      <c r="M6277" s="14">
        <v>6.5076155962200899E-2</v>
      </c>
    </row>
    <row r="6278" spans="1:13" x14ac:dyDescent="0.55000000000000004">
      <c r="A6278">
        <v>6273</v>
      </c>
      <c r="C6278">
        <f t="shared" ref="C6278:C6341" si="300">$D$1*COS($B$2*(A6278-$L$2)+$B$1)</f>
        <v>-0.25208715827293321</v>
      </c>
      <c r="D6278">
        <f t="shared" ref="D6278:D6341" si="301">$D$2*COS($B$2*(A6278-$L$3)+$B$3)</f>
        <v>-1.753043634821614E-4</v>
      </c>
      <c r="E6278" s="2">
        <f t="shared" ref="E6278:E6341" si="302">(M6278-C6278)^2</f>
        <v>0.20871450790910451</v>
      </c>
      <c r="K6278">
        <v>6273</v>
      </c>
      <c r="L6278" s="14">
        <v>1.85384865770905E-4</v>
      </c>
      <c r="M6278" s="14">
        <v>0.20476567132222701</v>
      </c>
    </row>
    <row r="6279" spans="1:13" x14ac:dyDescent="0.55000000000000004">
      <c r="A6279">
        <v>6274</v>
      </c>
      <c r="C6279">
        <f t="shared" si="300"/>
        <v>-0.30959666144425307</v>
      </c>
      <c r="D6279">
        <f t="shared" si="301"/>
        <v>-1.2180788804449221E-4</v>
      </c>
      <c r="E6279" s="2">
        <f t="shared" si="302"/>
        <v>0.36332807493843161</v>
      </c>
      <c r="K6279">
        <v>6274</v>
      </c>
      <c r="L6279" s="14">
        <v>1.5048400052230501E-4</v>
      </c>
      <c r="M6279" s="14">
        <v>0.29317035402559799</v>
      </c>
    </row>
    <row r="6280" spans="1:13" x14ac:dyDescent="0.55000000000000004">
      <c r="A6280">
        <v>6275</v>
      </c>
      <c r="C6280">
        <f t="shared" si="300"/>
        <v>-0.28940392837290463</v>
      </c>
      <c r="D6280">
        <f t="shared" si="301"/>
        <v>-3.7740200214218225E-5</v>
      </c>
      <c r="E6280" s="2">
        <f t="shared" si="302"/>
        <v>0.35706914710103899</v>
      </c>
      <c r="K6280">
        <v>6275</v>
      </c>
      <c r="L6280" s="14">
        <v>7.7893483807929301E-5</v>
      </c>
      <c r="M6280" s="14">
        <v>0.30814870286641899</v>
      </c>
    </row>
    <row r="6281" spans="1:13" x14ac:dyDescent="0.55000000000000004">
      <c r="A6281">
        <v>6276</v>
      </c>
      <c r="C6281">
        <f t="shared" si="300"/>
        <v>-0.19657690943075443</v>
      </c>
      <c r="D6281">
        <f t="shared" si="301"/>
        <v>5.5799482369522518E-5</v>
      </c>
      <c r="E6281" s="2">
        <f t="shared" si="302"/>
        <v>0.19582944378385758</v>
      </c>
      <c r="K6281">
        <v>6276</v>
      </c>
      <c r="L6281" s="14">
        <v>-1.42059391422347E-5</v>
      </c>
      <c r="M6281" s="14">
        <v>0.24594929745857499</v>
      </c>
    </row>
    <row r="6282" spans="1:13" x14ac:dyDescent="0.55000000000000004">
      <c r="A6282">
        <v>6277</v>
      </c>
      <c r="C6282">
        <f t="shared" si="300"/>
        <v>-5.4413229738441482E-2</v>
      </c>
      <c r="D6282">
        <f t="shared" si="301"/>
        <v>1.3533467103640299E-4</v>
      </c>
      <c r="E6282" s="2">
        <f t="shared" si="302"/>
        <v>3.1174702896404664E-2</v>
      </c>
      <c r="K6282">
        <v>6277</v>
      </c>
      <c r="L6282" s="14">
        <v>-1.02747396506977E-4</v>
      </c>
      <c r="M6282" s="14">
        <v>0.12215036474356</v>
      </c>
    </row>
    <row r="6283" spans="1:13" x14ac:dyDescent="0.55000000000000004">
      <c r="A6283">
        <v>6278</v>
      </c>
      <c r="C6283">
        <f t="shared" si="300"/>
        <v>0.10140702368186592</v>
      </c>
      <c r="D6283">
        <f t="shared" si="301"/>
        <v>1.8090370990426813E-4</v>
      </c>
      <c r="E6283" s="2">
        <f t="shared" si="302"/>
        <v>1.7862030681547597E-2</v>
      </c>
      <c r="K6283">
        <v>6278</v>
      </c>
      <c r="L6283" s="14">
        <v>-1.6555513101797499E-4</v>
      </c>
      <c r="M6283" s="14">
        <v>-3.2241884587328698E-2</v>
      </c>
    </row>
    <row r="6284" spans="1:13" x14ac:dyDescent="0.55000000000000004">
      <c r="A6284">
        <v>6279</v>
      </c>
      <c r="C6284">
        <f t="shared" si="300"/>
        <v>0.23177625164848628</v>
      </c>
      <c r="D6284">
        <f t="shared" si="301"/>
        <v>1.8106973073381483E-4</v>
      </c>
      <c r="E6284" s="2">
        <f t="shared" si="302"/>
        <v>0.16837498092006045</v>
      </c>
      <c r="K6284">
        <v>6279</v>
      </c>
      <c r="L6284" s="14">
        <v>-1.8689855593605E-4</v>
      </c>
      <c r="M6284" s="14">
        <v>-0.17855895390918999</v>
      </c>
    </row>
    <row r="6285" spans="1:13" x14ac:dyDescent="0.55000000000000004">
      <c r="A6285">
        <v>6280</v>
      </c>
      <c r="C6285">
        <f t="shared" si="300"/>
        <v>0.30397452590708784</v>
      </c>
      <c r="D6285">
        <f t="shared" si="301"/>
        <v>1.3579106579626835E-4</v>
      </c>
      <c r="E6285" s="2">
        <f t="shared" si="302"/>
        <v>0.34120709920466319</v>
      </c>
      <c r="K6285">
        <v>6280</v>
      </c>
      <c r="L6285" s="14">
        <v>-1.61432078085475E-4</v>
      </c>
      <c r="M6285" s="14">
        <v>-0.28015482552516402</v>
      </c>
    </row>
    <row r="6286" spans="1:13" x14ac:dyDescent="0.55000000000000004">
      <c r="A6286">
        <v>6281</v>
      </c>
      <c r="C6286">
        <f t="shared" si="300"/>
        <v>0.29988160143763515</v>
      </c>
      <c r="D6286">
        <f t="shared" si="301"/>
        <v>5.6431705592422125E-5</v>
      </c>
      <c r="E6286" s="2">
        <f t="shared" si="302"/>
        <v>0.37389040570180287</v>
      </c>
      <c r="K6286">
        <v>6281</v>
      </c>
      <c r="L6286" s="14">
        <v>-9.5533934826485598E-5</v>
      </c>
      <c r="M6286" s="14">
        <v>-0.31158418313399799</v>
      </c>
    </row>
    <row r="6287" spans="1:13" x14ac:dyDescent="0.55000000000000004">
      <c r="A6287">
        <v>6282</v>
      </c>
      <c r="C6287">
        <f t="shared" si="300"/>
        <v>0.22052471600995824</v>
      </c>
      <c r="D6287">
        <f t="shared" si="301"/>
        <v>-3.709082322914721E-5</v>
      </c>
      <c r="E6287" s="2">
        <f t="shared" si="302"/>
        <v>0.23571031326933331</v>
      </c>
      <c r="K6287">
        <v>6282</v>
      </c>
      <c r="L6287" s="14">
        <v>-5.70872494069736E-6</v>
      </c>
      <c r="M6287" s="14">
        <v>-0.26497534914898002</v>
      </c>
    </row>
    <row r="6288" spans="1:13" x14ac:dyDescent="0.55000000000000004">
      <c r="A6288">
        <v>6283</v>
      </c>
      <c r="C6288">
        <f t="shared" si="300"/>
        <v>8.5820775155979342E-2</v>
      </c>
      <c r="D6288">
        <f t="shared" si="301"/>
        <v>-1.2130433723272183E-4</v>
      </c>
      <c r="E6288" s="2">
        <f t="shared" si="302"/>
        <v>5.6559574962102739E-2</v>
      </c>
      <c r="K6288">
        <v>6283</v>
      </c>
      <c r="L6288" s="14">
        <v>8.5546270520846904E-5</v>
      </c>
      <c r="M6288" s="14">
        <v>-0.15200179518187301</v>
      </c>
    </row>
    <row r="6289" spans="1:13" x14ac:dyDescent="0.55000000000000004">
      <c r="A6289">
        <v>6284</v>
      </c>
      <c r="C6289">
        <f t="shared" si="300"/>
        <v>-7.0422371299318068E-2</v>
      </c>
      <c r="D6289">
        <f t="shared" si="301"/>
        <v>-1.7507301948248296E-4</v>
      </c>
      <c r="E6289" s="2">
        <f t="shared" si="302"/>
        <v>4.8252365483318991E-3</v>
      </c>
      <c r="K6289">
        <v>6284</v>
      </c>
      <c r="L6289" s="14">
        <v>1.5537567183991001E-4</v>
      </c>
      <c r="M6289" s="14">
        <v>-9.5844866078649397E-4</v>
      </c>
    </row>
    <row r="6290" spans="1:13" x14ac:dyDescent="0.55000000000000004">
      <c r="A6290">
        <v>6285</v>
      </c>
      <c r="C6290">
        <f t="shared" si="300"/>
        <v>-0.20899098694866067</v>
      </c>
      <c r="D6290">
        <f t="shared" si="301"/>
        <v>-1.8490206409066119E-4</v>
      </c>
      <c r="E6290" s="2">
        <f t="shared" si="302"/>
        <v>0.12910794058571268</v>
      </c>
      <c r="K6290">
        <v>6285</v>
      </c>
      <c r="L6290" s="14">
        <v>1.86290272265978E-4</v>
      </c>
      <c r="M6290" s="14">
        <v>0.15032494727317799</v>
      </c>
    </row>
    <row r="6291" spans="1:13" x14ac:dyDescent="0.55000000000000004">
      <c r="A6291">
        <v>6286</v>
      </c>
      <c r="C6291">
        <f t="shared" si="300"/>
        <v>-0.29510727005436799</v>
      </c>
      <c r="D6291">
        <f t="shared" si="301"/>
        <v>-1.4832458803835556E-4</v>
      </c>
      <c r="E6291" s="2">
        <f t="shared" si="302"/>
        <v>0.31255456612290966</v>
      </c>
      <c r="K6291">
        <v>6286</v>
      </c>
      <c r="L6291" s="14">
        <v>1.7054731834208301E-4</v>
      </c>
      <c r="M6291" s="14">
        <v>0.26395852761430499</v>
      </c>
    </row>
    <row r="6292" spans="1:13" x14ac:dyDescent="0.55000000000000004">
      <c r="A6292">
        <v>6287</v>
      </c>
      <c r="C6292">
        <f t="shared" si="300"/>
        <v>-0.30715784874413032</v>
      </c>
      <c r="D6292">
        <f t="shared" si="301"/>
        <v>-7.45207668226735E-5</v>
      </c>
      <c r="E6292" s="2">
        <f t="shared" si="302"/>
        <v>0.38271533326937723</v>
      </c>
      <c r="K6292">
        <v>6287</v>
      </c>
      <c r="L6292" s="14">
        <v>1.12089730540661E-4</v>
      </c>
      <c r="M6292" s="14">
        <v>0.31148205723460398</v>
      </c>
    </row>
    <row r="6293" spans="1:13" x14ac:dyDescent="0.55000000000000004">
      <c r="A6293">
        <v>6288</v>
      </c>
      <c r="C6293">
        <f t="shared" si="300"/>
        <v>-0.24211828177286226</v>
      </c>
      <c r="D6293">
        <f t="shared" si="301"/>
        <v>1.7986196092367022E-5</v>
      </c>
      <c r="E6293" s="2">
        <f t="shared" si="302"/>
        <v>0.27364538521121057</v>
      </c>
      <c r="K6293">
        <v>6288</v>
      </c>
      <c r="L6293" s="14">
        <v>2.5558574371124801E-5</v>
      </c>
      <c r="M6293" s="14">
        <v>0.28099297332609902</v>
      </c>
    </row>
    <row r="6294" spans="1:13" x14ac:dyDescent="0.55000000000000004">
      <c r="A6294">
        <v>6289</v>
      </c>
      <c r="C6294">
        <f t="shared" si="300"/>
        <v>-0.11631212952505551</v>
      </c>
      <c r="D6294">
        <f t="shared" si="301"/>
        <v>1.0597900290715609E-4</v>
      </c>
      <c r="E6294" s="2">
        <f t="shared" si="302"/>
        <v>8.7876427922126008E-2</v>
      </c>
      <c r="K6294">
        <v>6289</v>
      </c>
      <c r="L6294" s="14">
        <v>-6.7373885303544199E-5</v>
      </c>
      <c r="M6294" s="14">
        <v>0.18012745609421699</v>
      </c>
    </row>
    <row r="6295" spans="1:13" x14ac:dyDescent="0.55000000000000004">
      <c r="A6295">
        <v>6290</v>
      </c>
      <c r="C6295">
        <f t="shared" si="300"/>
        <v>3.8685915563870826E-2</v>
      </c>
      <c r="D6295">
        <f t="shared" si="301"/>
        <v>1.6737331385117412E-4</v>
      </c>
      <c r="E6295" s="2">
        <f t="shared" si="302"/>
        <v>2.0593584768486157E-5</v>
      </c>
      <c r="K6295">
        <v>6290</v>
      </c>
      <c r="L6295" s="14">
        <v>-1.434321374467E-4</v>
      </c>
      <c r="M6295" s="14">
        <v>3.4147900053927503E-2</v>
      </c>
    </row>
    <row r="6296" spans="1:13" x14ac:dyDescent="0.55000000000000004">
      <c r="A6296">
        <v>6291</v>
      </c>
      <c r="C6296">
        <f t="shared" si="300"/>
        <v>0.18397461128487808</v>
      </c>
      <c r="D6296">
        <f t="shared" si="301"/>
        <v>1.8676045097032148E-4</v>
      </c>
      <c r="E6296" s="2">
        <f t="shared" si="302"/>
        <v>9.263429172446587E-2</v>
      </c>
      <c r="K6296">
        <v>6291</v>
      </c>
      <c r="L6296" s="14">
        <v>-1.8356692097794701E-4</v>
      </c>
      <c r="M6296" s="14">
        <v>-0.12038420939306101</v>
      </c>
    </row>
    <row r="6297" spans="1:13" x14ac:dyDescent="0.55000000000000004">
      <c r="A6297">
        <v>6292</v>
      </c>
      <c r="C6297">
        <f t="shared" si="300"/>
        <v>0.28308955745049902</v>
      </c>
      <c r="D6297">
        <f t="shared" si="301"/>
        <v>1.5927465149387764E-4</v>
      </c>
      <c r="E6297" s="2">
        <f t="shared" si="302"/>
        <v>0.27863079992878381</v>
      </c>
      <c r="K6297">
        <v>6292</v>
      </c>
      <c r="L6297" s="14">
        <v>-1.77726230383764E-4</v>
      </c>
      <c r="M6297" s="14">
        <v>-0.24476534678814099</v>
      </c>
    </row>
    <row r="6298" spans="1:13" x14ac:dyDescent="0.55000000000000004">
      <c r="A6298">
        <v>6293</v>
      </c>
      <c r="C6298">
        <f t="shared" si="300"/>
        <v>0.31115499175046346</v>
      </c>
      <c r="D6298">
        <f t="shared" si="301"/>
        <v>9.1814271735745571E-5</v>
      </c>
      <c r="E6298" s="2">
        <f t="shared" si="302"/>
        <v>0.38315911380609613</v>
      </c>
      <c r="K6298">
        <v>6293</v>
      </c>
      <c r="L6298" s="14">
        <v>-1.27372902856478E-4</v>
      </c>
      <c r="M6298" s="14">
        <v>-0.30784348466615602</v>
      </c>
    </row>
    <row r="6299" spans="1:13" x14ac:dyDescent="0.55000000000000004">
      <c r="A6299">
        <v>6294</v>
      </c>
      <c r="C6299">
        <f t="shared" si="300"/>
        <v>0.26112708174789739</v>
      </c>
      <c r="D6299">
        <f t="shared" si="301"/>
        <v>1.3104450632350299E-6</v>
      </c>
      <c r="E6299" s="2">
        <f t="shared" si="302"/>
        <v>0.30796660992436559</v>
      </c>
      <c r="K6299">
        <v>6294</v>
      </c>
      <c r="L6299" s="14">
        <v>-4.5118241644663403E-5</v>
      </c>
      <c r="M6299" s="14">
        <v>-0.293820312087199</v>
      </c>
    </row>
    <row r="6300" spans="1:13" x14ac:dyDescent="0.55000000000000004">
      <c r="A6300">
        <v>6295</v>
      </c>
      <c r="C6300">
        <f t="shared" si="300"/>
        <v>0.1455617783487711</v>
      </c>
      <c r="D6300">
        <f t="shared" si="301"/>
        <v>-8.9522275698157203E-5</v>
      </c>
      <c r="E6300" s="2">
        <f t="shared" si="302"/>
        <v>0.12374199076096101</v>
      </c>
      <c r="K6300">
        <v>6295</v>
      </c>
      <c r="L6300" s="14">
        <v>4.84365630803083E-5</v>
      </c>
      <c r="M6300" s="14">
        <v>-0.20620801961711599</v>
      </c>
    </row>
    <row r="6301" spans="1:13" x14ac:dyDescent="0.55000000000000004">
      <c r="A6301">
        <v>6296</v>
      </c>
      <c r="C6301">
        <f t="shared" si="300"/>
        <v>-6.5364632125146475E-3</v>
      </c>
      <c r="D6301">
        <f t="shared" si="301"/>
        <v>-1.5788679223770573E-4</v>
      </c>
      <c r="E6301" s="2">
        <f t="shared" si="302"/>
        <v>3.649753066803253E-3</v>
      </c>
      <c r="K6301">
        <v>6296</v>
      </c>
      <c r="L6301" s="14">
        <v>1.2986013010319401E-4</v>
      </c>
      <c r="M6301" s="14">
        <v>-6.6949649412244697E-2</v>
      </c>
    </row>
    <row r="6302" spans="1:13" x14ac:dyDescent="0.55000000000000004">
      <c r="A6302">
        <v>6297</v>
      </c>
      <c r="C6302">
        <f t="shared" si="300"/>
        <v>-0.15699419028918729</v>
      </c>
      <c r="D6302">
        <f t="shared" si="301"/>
        <v>-1.8662505191750141E-4</v>
      </c>
      <c r="E6302" s="2">
        <f t="shared" si="302"/>
        <v>6.0550871144475632E-2</v>
      </c>
      <c r="K6302">
        <v>6297</v>
      </c>
      <c r="L6302" s="14">
        <v>1.78759421947974E-4</v>
      </c>
      <c r="M6302" s="14">
        <v>8.9076675813396303E-2</v>
      </c>
    </row>
    <row r="6303" spans="1:13" x14ac:dyDescent="0.55000000000000004">
      <c r="A6303">
        <v>6298</v>
      </c>
      <c r="C6303">
        <f t="shared" si="300"/>
        <v>-0.2680496847782407</v>
      </c>
      <c r="D6303">
        <f t="shared" si="301"/>
        <v>-1.6852435730997813E-4</v>
      </c>
      <c r="E6303" s="2">
        <f t="shared" si="302"/>
        <v>0.24092673261917275</v>
      </c>
      <c r="K6303">
        <v>6298</v>
      </c>
      <c r="L6303" s="14">
        <v>1.8288730762293899E-4</v>
      </c>
      <c r="M6303" s="14">
        <v>0.222793194989993</v>
      </c>
    </row>
    <row r="6304" spans="1:13" x14ac:dyDescent="0.55000000000000004">
      <c r="A6304">
        <v>6299</v>
      </c>
      <c r="C6304">
        <f t="shared" si="300"/>
        <v>-0.3118303584270119</v>
      </c>
      <c r="D6304">
        <f t="shared" si="301"/>
        <v>-1.0812760122925435E-4</v>
      </c>
      <c r="E6304" s="2">
        <f t="shared" si="302"/>
        <v>0.3752054167404566</v>
      </c>
      <c r="K6304">
        <v>6299</v>
      </c>
      <c r="L6304" s="14">
        <v>1.4120993255325E-4</v>
      </c>
      <c r="M6304" s="14">
        <v>0.30070977637270602</v>
      </c>
    </row>
    <row r="6305" spans="1:13" x14ac:dyDescent="0.55000000000000004">
      <c r="A6305">
        <v>6300</v>
      </c>
      <c r="C6305">
        <f t="shared" si="300"/>
        <v>-0.27734818497303904</v>
      </c>
      <c r="D6305">
        <f t="shared" si="301"/>
        <v>-2.0593096388983964E-5</v>
      </c>
      <c r="E6305" s="2">
        <f t="shared" si="302"/>
        <v>0.33716593545693702</v>
      </c>
      <c r="K6305">
        <v>6300</v>
      </c>
      <c r="L6305" s="14">
        <v>6.4165653872776595E-5</v>
      </c>
      <c r="M6305" s="14">
        <v>0.30331172879485402</v>
      </c>
    </row>
    <row r="6306" spans="1:13" x14ac:dyDescent="0.55000000000000004">
      <c r="A6306">
        <v>6301</v>
      </c>
      <c r="C6306">
        <f t="shared" si="300"/>
        <v>-0.17325746312672238</v>
      </c>
      <c r="D6306">
        <f t="shared" si="301"/>
        <v>7.2109841576890394E-5</v>
      </c>
      <c r="E6306" s="2">
        <f t="shared" si="302"/>
        <v>0.16257414320723124</v>
      </c>
      <c r="K6306">
        <v>6301</v>
      </c>
      <c r="L6306" s="14">
        <v>-2.8949310874951998E-5</v>
      </c>
      <c r="M6306" s="14">
        <v>0.22994737713096999</v>
      </c>
    </row>
    <row r="6307" spans="1:13" x14ac:dyDescent="0.55000000000000004">
      <c r="A6307">
        <v>6302</v>
      </c>
      <c r="C6307">
        <f t="shared" si="300"/>
        <v>-2.5682770017681652E-2</v>
      </c>
      <c r="D6307">
        <f t="shared" si="301"/>
        <v>1.4671472926013979E-4</v>
      </c>
      <c r="E6307" s="2">
        <f t="shared" si="302"/>
        <v>1.5543618342538569E-2</v>
      </c>
      <c r="K6307">
        <v>6302</v>
      </c>
      <c r="L6307" s="14">
        <v>-1.14813741125562E-4</v>
      </c>
      <c r="M6307" s="14">
        <v>9.8991278374670505E-2</v>
      </c>
    </row>
    <row r="6308" spans="1:13" x14ac:dyDescent="0.55000000000000004">
      <c r="A6308">
        <v>6303</v>
      </c>
      <c r="C6308">
        <f t="shared" si="300"/>
        <v>0.12833775701973371</v>
      </c>
      <c r="D6308">
        <f t="shared" si="301"/>
        <v>1.8449731240272418E-4</v>
      </c>
      <c r="E6308" s="2">
        <f t="shared" si="302"/>
        <v>3.4260365283187016E-2</v>
      </c>
      <c r="K6308">
        <v>6303</v>
      </c>
      <c r="L6308" s="14">
        <v>-1.71922357658535E-4</v>
      </c>
      <c r="M6308" s="14">
        <v>-5.6757800147873697E-2</v>
      </c>
    </row>
    <row r="6309" spans="1:13" x14ac:dyDescent="0.55000000000000004">
      <c r="A6309">
        <v>6304</v>
      </c>
      <c r="C6309">
        <f t="shared" si="300"/>
        <v>0.25014821219047578</v>
      </c>
      <c r="D6309">
        <f t="shared" si="301"/>
        <v>1.7597495902700827E-4</v>
      </c>
      <c r="E6309" s="2">
        <f t="shared" si="302"/>
        <v>0.20109820732982178</v>
      </c>
      <c r="K6309">
        <v>6304</v>
      </c>
      <c r="L6309" s="14">
        <v>-1.8597195318704999E-4</v>
      </c>
      <c r="M6309" s="14">
        <v>-0.198291535523553</v>
      </c>
    </row>
    <row r="6310" spans="1:13" x14ac:dyDescent="0.55000000000000004">
      <c r="A6310">
        <v>6305</v>
      </c>
      <c r="C6310">
        <f t="shared" si="300"/>
        <v>0.30917673880736174</v>
      </c>
      <c r="D6310">
        <f t="shared" si="301"/>
        <v>1.2328660019334076E-4</v>
      </c>
      <c r="E6310" s="2">
        <f t="shared" si="302"/>
        <v>0.35920683479262033</v>
      </c>
      <c r="K6310">
        <v>6305</v>
      </c>
      <c r="L6310" s="14">
        <v>-1.5344371935362901E-4</v>
      </c>
      <c r="M6310" s="14">
        <v>-0.29016192571597799</v>
      </c>
    </row>
    <row r="6311" spans="1:13" x14ac:dyDescent="0.55000000000000004">
      <c r="A6311">
        <v>6306</v>
      </c>
      <c r="C6311">
        <f t="shared" si="300"/>
        <v>0.29060842091217221</v>
      </c>
      <c r="D6311">
        <f t="shared" si="301"/>
        <v>3.9655903386486479E-5</v>
      </c>
      <c r="E6311" s="2">
        <f t="shared" si="302"/>
        <v>0.35996146002085827</v>
      </c>
      <c r="K6311">
        <v>6306</v>
      </c>
      <c r="L6311" s="14">
        <v>-8.2484554112363895E-5</v>
      </c>
      <c r="M6311" s="14">
        <v>-0.30935946157893102</v>
      </c>
    </row>
    <row r="6312" spans="1:13" x14ac:dyDescent="0.55000000000000004">
      <c r="A6312">
        <v>6307</v>
      </c>
      <c r="C6312">
        <f t="shared" si="300"/>
        <v>0.1991035149075131</v>
      </c>
      <c r="D6312">
        <f t="shared" si="301"/>
        <v>-5.392758929025492E-5</v>
      </c>
      <c r="E6312" s="2">
        <f t="shared" si="302"/>
        <v>0.20266159668918424</v>
      </c>
      <c r="K6312">
        <v>6307</v>
      </c>
      <c r="L6312" s="14">
        <v>9.1333794033675492E-6</v>
      </c>
      <c r="M6312" s="14">
        <v>-0.25107600116266998</v>
      </c>
    </row>
    <row r="6313" spans="1:13" x14ac:dyDescent="0.55000000000000004">
      <c r="A6313">
        <v>6308</v>
      </c>
      <c r="C6313">
        <f t="shared" si="300"/>
        <v>5.7627823430172344E-2</v>
      </c>
      <c r="D6313">
        <f t="shared" si="301"/>
        <v>-1.3397639375853354E-4</v>
      </c>
      <c r="E6313" s="2">
        <f t="shared" si="302"/>
        <v>3.5170059651977739E-2</v>
      </c>
      <c r="K6313">
        <v>6308</v>
      </c>
      <c r="L6313" s="14">
        <v>9.8463801388153194E-5</v>
      </c>
      <c r="M6313" s="14">
        <v>-0.12990899869278499</v>
      </c>
    </row>
    <row r="6314" spans="1:13" x14ac:dyDescent="0.55000000000000004">
      <c r="A6314">
        <v>6309</v>
      </c>
      <c r="C6314">
        <f t="shared" si="300"/>
        <v>-9.8311237025694678E-2</v>
      </c>
      <c r="D6314">
        <f t="shared" si="301"/>
        <v>-1.8039994739101861E-4</v>
      </c>
      <c r="E6314" s="2">
        <f t="shared" si="302"/>
        <v>1.490981550725584E-2</v>
      </c>
      <c r="K6314">
        <v>6309</v>
      </c>
      <c r="L6314" s="14">
        <v>1.6313335349019801E-4</v>
      </c>
      <c r="M6314" s="14">
        <v>2.3794518396626999E-2</v>
      </c>
    </row>
    <row r="6315" spans="1:13" x14ac:dyDescent="0.55000000000000004">
      <c r="A6315">
        <v>6310</v>
      </c>
      <c r="C6315">
        <f t="shared" si="300"/>
        <v>-0.22957624922903022</v>
      </c>
      <c r="D6315">
        <f t="shared" si="301"/>
        <v>-1.8154691675943693E-4</v>
      </c>
      <c r="E6315" s="2">
        <f t="shared" si="302"/>
        <v>0.1608930827567045</v>
      </c>
      <c r="K6315">
        <v>6310</v>
      </c>
      <c r="L6315" s="14">
        <v>1.8694514520476899E-4</v>
      </c>
      <c r="M6315" s="14">
        <v>0.17153855074312799</v>
      </c>
    </row>
    <row r="6316" spans="1:13" x14ac:dyDescent="0.55000000000000004">
      <c r="A6316">
        <v>6311</v>
      </c>
      <c r="C6316">
        <f t="shared" si="300"/>
        <v>-0.30322246195925884</v>
      </c>
      <c r="D6316">
        <f t="shared" si="301"/>
        <v>-1.3712943672661426E-4</v>
      </c>
      <c r="E6316" s="2">
        <f t="shared" si="302"/>
        <v>0.33586910463196684</v>
      </c>
      <c r="K6316">
        <v>6311</v>
      </c>
      <c r="L6316" s="14">
        <v>1.6393536557932E-4</v>
      </c>
      <c r="M6316" s="14">
        <v>0.27631968890810199</v>
      </c>
    </row>
    <row r="6317" spans="1:13" x14ac:dyDescent="0.55000000000000004">
      <c r="A6317">
        <v>6312</v>
      </c>
      <c r="C6317">
        <f t="shared" si="300"/>
        <v>-0.30076622816008802</v>
      </c>
      <c r="D6317">
        <f t="shared" si="301"/>
        <v>-5.8295358534595882E-5</v>
      </c>
      <c r="E6317" s="2">
        <f t="shared" si="302"/>
        <v>0.3753535927996034</v>
      </c>
      <c r="K6317">
        <v>6312</v>
      </c>
      <c r="L6317" s="14">
        <v>9.9866956663355802E-5</v>
      </c>
      <c r="M6317" s="14">
        <v>0.311894846823139</v>
      </c>
    </row>
    <row r="6318" spans="1:13" x14ac:dyDescent="0.55000000000000004">
      <c r="A6318">
        <v>6313</v>
      </c>
      <c r="C6318">
        <f t="shared" si="300"/>
        <v>-0.22282401074180913</v>
      </c>
      <c r="D6318">
        <f t="shared" si="301"/>
        <v>3.5169625880944058E-5</v>
      </c>
      <c r="E6318" s="2">
        <f t="shared" si="302"/>
        <v>0.24223919966794361</v>
      </c>
      <c r="K6318">
        <v>6313</v>
      </c>
      <c r="L6318" s="14">
        <v>1.0786248921432299E-5</v>
      </c>
      <c r="M6318" s="14">
        <v>0.26935400549616101</v>
      </c>
    </row>
    <row r="6319" spans="1:13" x14ac:dyDescent="0.55000000000000004">
      <c r="A6319">
        <v>6314</v>
      </c>
      <c r="C6319">
        <f t="shared" si="300"/>
        <v>-8.8957663384821223E-2</v>
      </c>
      <c r="D6319">
        <f t="shared" si="301"/>
        <v>1.1980777551726126E-4</v>
      </c>
      <c r="E6319" s="2">
        <f t="shared" si="302"/>
        <v>6.1657580936350861E-2</v>
      </c>
      <c r="K6319">
        <v>6314</v>
      </c>
      <c r="L6319" s="14">
        <v>-8.0995941775894296E-5</v>
      </c>
      <c r="M6319" s="14">
        <v>0.15935178254172999</v>
      </c>
    </row>
    <row r="6320" spans="1:13" x14ac:dyDescent="0.55000000000000004">
      <c r="A6320">
        <v>6315</v>
      </c>
      <c r="C6320">
        <f t="shared" si="300"/>
        <v>6.7235182398556484E-2</v>
      </c>
      <c r="D6320">
        <f t="shared" si="301"/>
        <v>1.7437669884530095E-4</v>
      </c>
      <c r="E6320" s="2">
        <f t="shared" si="302"/>
        <v>3.340408282110506E-3</v>
      </c>
      <c r="K6320">
        <v>6315</v>
      </c>
      <c r="L6320" s="14">
        <v>-1.5249219639310401E-4</v>
      </c>
      <c r="M6320" s="14">
        <v>9.4389171030332293E-3</v>
      </c>
    </row>
    <row r="6321" spans="1:13" x14ac:dyDescent="0.55000000000000004">
      <c r="A6321">
        <v>6316</v>
      </c>
      <c r="C6321">
        <f t="shared" si="300"/>
        <v>0.20655341460944557</v>
      </c>
      <c r="D6321">
        <f t="shared" si="301"/>
        <v>1.8518074633443426E-4</v>
      </c>
      <c r="E6321" s="2">
        <f t="shared" si="302"/>
        <v>0.12207434919789159</v>
      </c>
      <c r="K6321">
        <v>6316</v>
      </c>
      <c r="L6321" s="14">
        <v>-1.85795834430753E-4</v>
      </c>
      <c r="M6321" s="14">
        <v>-0.14283798367890899</v>
      </c>
    </row>
    <row r="6322" spans="1:13" x14ac:dyDescent="0.55000000000000004">
      <c r="A6322">
        <v>6317</v>
      </c>
      <c r="C6322">
        <f t="shared" si="300"/>
        <v>0.29403109355389412</v>
      </c>
      <c r="D6322">
        <f t="shared" si="301"/>
        <v>1.4950832979405233E-4</v>
      </c>
      <c r="E6322" s="2">
        <f t="shared" si="302"/>
        <v>0.30621981658095299</v>
      </c>
      <c r="K6322">
        <v>6317</v>
      </c>
      <c r="L6322" s="14">
        <v>-1.7256575314154201E-4</v>
      </c>
      <c r="M6322" s="14">
        <v>-0.25934022534595003</v>
      </c>
    </row>
    <row r="6323" spans="1:13" x14ac:dyDescent="0.55000000000000004">
      <c r="A6323">
        <v>6318</v>
      </c>
      <c r="C6323">
        <f t="shared" si="300"/>
        <v>0.30771316570001589</v>
      </c>
      <c r="D6323">
        <f t="shared" si="301"/>
        <v>7.6312473860910536E-5</v>
      </c>
      <c r="E6323" s="2">
        <f t="shared" si="302"/>
        <v>0.38266876157667334</v>
      </c>
      <c r="K6323">
        <v>6318</v>
      </c>
      <c r="L6323" s="14">
        <v>-1.16115508457818E-4</v>
      </c>
      <c r="M6323" s="14">
        <v>-0.31088909874513898</v>
      </c>
    </row>
    <row r="6324" spans="1:13" x14ac:dyDescent="0.55000000000000004">
      <c r="A6324">
        <v>6319</v>
      </c>
      <c r="C6324">
        <f t="shared" si="300"/>
        <v>0.24416571933433268</v>
      </c>
      <c r="D6324">
        <f t="shared" si="301"/>
        <v>-1.6036204471999388E-5</v>
      </c>
      <c r="E6324" s="2">
        <f t="shared" si="302"/>
        <v>0.27956555200511207</v>
      </c>
      <c r="K6324">
        <v>6319</v>
      </c>
      <c r="L6324" s="14">
        <v>-3.0583414352515401E-5</v>
      </c>
      <c r="M6324" s="14">
        <v>-0.284573868747657</v>
      </c>
    </row>
    <row r="6325" spans="1:13" x14ac:dyDescent="0.55000000000000004">
      <c r="A6325">
        <v>6320</v>
      </c>
      <c r="C6325">
        <f t="shared" si="300"/>
        <v>0.11933782402074126</v>
      </c>
      <c r="D6325">
        <f t="shared" si="301"/>
        <v>-1.0436013349880802E-4</v>
      </c>
      <c r="E6325" s="2">
        <f t="shared" si="302"/>
        <v>9.3833885688794333E-2</v>
      </c>
      <c r="K6325">
        <v>6320</v>
      </c>
      <c r="L6325" s="14">
        <v>6.2608485603103594E-5</v>
      </c>
      <c r="M6325" s="14">
        <v>-0.18698534795420799</v>
      </c>
    </row>
    <row r="6326" spans="1:13" x14ac:dyDescent="0.55000000000000004">
      <c r="A6326">
        <v>6321</v>
      </c>
      <c r="C6326">
        <f t="shared" si="300"/>
        <v>-3.5441349675801571E-2</v>
      </c>
      <c r="D6326">
        <f t="shared" si="301"/>
        <v>-1.6649186875325589E-4</v>
      </c>
      <c r="E6326" s="2">
        <f t="shared" si="302"/>
        <v>5.0749055268715248E-5</v>
      </c>
      <c r="K6326">
        <v>6321</v>
      </c>
      <c r="L6326" s="14">
        <v>1.40119701944578E-4</v>
      </c>
      <c r="M6326" s="14">
        <v>-4.2565186792743202E-2</v>
      </c>
    </row>
    <row r="6327" spans="1:13" x14ac:dyDescent="0.55000000000000004">
      <c r="A6327">
        <v>6322</v>
      </c>
      <c r="C6327">
        <f t="shared" si="300"/>
        <v>-0.1813254916522902</v>
      </c>
      <c r="D6327">
        <f t="shared" si="301"/>
        <v>-1.8683765432303811E-4</v>
      </c>
      <c r="E6327" s="2">
        <f t="shared" si="302"/>
        <v>8.6342639715240185E-2</v>
      </c>
      <c r="K6327">
        <v>6322</v>
      </c>
      <c r="L6327" s="14">
        <v>1.8253706969450801E-4</v>
      </c>
      <c r="M6327" s="14">
        <v>0.112515689456213</v>
      </c>
    </row>
    <row r="6328" spans="1:13" x14ac:dyDescent="0.55000000000000004">
      <c r="A6328">
        <v>6323</v>
      </c>
      <c r="C6328">
        <f t="shared" si="300"/>
        <v>-0.28170075726216076</v>
      </c>
      <c r="D6328">
        <f t="shared" si="301"/>
        <v>-1.602911268830148E-4</v>
      </c>
      <c r="E6328" s="2">
        <f t="shared" si="302"/>
        <v>0.27156300121481869</v>
      </c>
      <c r="K6328">
        <v>6323</v>
      </c>
      <c r="L6328" s="14">
        <v>1.79236895961679E-4</v>
      </c>
      <c r="M6328" s="14">
        <v>0.23941631328419799</v>
      </c>
    </row>
    <row r="6329" spans="1:13" x14ac:dyDescent="0.55000000000000004">
      <c r="A6329">
        <v>6324</v>
      </c>
      <c r="C6329">
        <f t="shared" si="300"/>
        <v>-0.31137507058006236</v>
      </c>
      <c r="D6329">
        <f t="shared" si="301"/>
        <v>-9.3514905264231022E-5</v>
      </c>
      <c r="E6329" s="2">
        <f t="shared" si="302"/>
        <v>0.38158875520385821</v>
      </c>
      <c r="K6329">
        <v>6324</v>
      </c>
      <c r="L6329" s="14">
        <v>1.3104572973026901E-4</v>
      </c>
      <c r="M6329" s="14">
        <v>0.306353636219175</v>
      </c>
    </row>
    <row r="6330" spans="1:13" x14ac:dyDescent="0.55000000000000004">
      <c r="A6330">
        <v>6325</v>
      </c>
      <c r="C6330">
        <f t="shared" si="300"/>
        <v>-0.26290080444809788</v>
      </c>
      <c r="D6330">
        <f t="shared" si="301"/>
        <v>-3.2684135619295118E-6</v>
      </c>
      <c r="E6330" s="2">
        <f t="shared" si="302"/>
        <v>0.31299951405331267</v>
      </c>
      <c r="K6330">
        <v>6325</v>
      </c>
      <c r="L6330" s="14">
        <v>5.0033347539226198E-5</v>
      </c>
      <c r="M6330" s="14">
        <v>0.29656279048307599</v>
      </c>
    </row>
    <row r="6331" spans="1:13" x14ac:dyDescent="0.55000000000000004">
      <c r="A6331">
        <v>6326</v>
      </c>
      <c r="C6331">
        <f t="shared" si="300"/>
        <v>-0.14844397790893088</v>
      </c>
      <c r="D6331">
        <f t="shared" si="301"/>
        <v>8.7798381051724668E-5</v>
      </c>
      <c r="E6331" s="2">
        <f t="shared" si="302"/>
        <v>0.1302776345391867</v>
      </c>
      <c r="K6331">
        <v>6326</v>
      </c>
      <c r="L6331" s="14">
        <v>-4.35101969273707E-5</v>
      </c>
      <c r="M6331" s="14">
        <v>0.212495954128502</v>
      </c>
    </row>
    <row r="6332" spans="1:13" x14ac:dyDescent="0.55000000000000004">
      <c r="A6332">
        <v>6327</v>
      </c>
      <c r="C6332">
        <f t="shared" si="300"/>
        <v>3.2691581300485382E-3</v>
      </c>
      <c r="D6332">
        <f t="shared" si="301"/>
        <v>1.5682963266294971E-4</v>
      </c>
      <c r="E6332" s="2">
        <f t="shared" si="302"/>
        <v>5.1752239946380877E-3</v>
      </c>
      <c r="K6332">
        <v>6327</v>
      </c>
      <c r="L6332" s="14">
        <v>-1.26156342655842E-4</v>
      </c>
      <c r="M6332" s="14">
        <v>7.5208187833249895E-2</v>
      </c>
    </row>
    <row r="6333" spans="1:13" x14ac:dyDescent="0.55000000000000004">
      <c r="A6333">
        <v>6328</v>
      </c>
      <c r="C6333">
        <f t="shared" si="300"/>
        <v>0.15416180439076466</v>
      </c>
      <c r="D6333">
        <f t="shared" si="301"/>
        <v>1.8649995218454336E-4</v>
      </c>
      <c r="E6333" s="2">
        <f t="shared" si="302"/>
        <v>5.5261543868581169E-2</v>
      </c>
      <c r="K6333">
        <v>6328</v>
      </c>
      <c r="L6333" s="14">
        <v>-1.7720584974902499E-4</v>
      </c>
      <c r="M6333" s="14">
        <v>-8.0915935662565705E-2</v>
      </c>
    </row>
    <row r="6334" spans="1:13" x14ac:dyDescent="0.55000000000000004">
      <c r="A6334">
        <v>6329</v>
      </c>
      <c r="C6334">
        <f t="shared" si="300"/>
        <v>0.26636308722240798</v>
      </c>
      <c r="D6334">
        <f t="shared" si="301"/>
        <v>1.693627148148974E-4</v>
      </c>
      <c r="E6334" s="2">
        <f t="shared" si="302"/>
        <v>0.23342160072202592</v>
      </c>
      <c r="K6334">
        <v>6329</v>
      </c>
      <c r="L6334" s="14">
        <v>-1.8387305246728299E-4</v>
      </c>
      <c r="M6334" s="14">
        <v>-0.21677416110566899</v>
      </c>
    </row>
    <row r="6335" spans="1:13" x14ac:dyDescent="0.55000000000000004">
      <c r="A6335">
        <v>6330</v>
      </c>
      <c r="C6335">
        <f t="shared" si="300"/>
        <v>0.31171284964962737</v>
      </c>
      <c r="D6335">
        <f t="shared" si="301"/>
        <v>1.0971900590949029E-4</v>
      </c>
      <c r="E6335" s="2">
        <f t="shared" si="302"/>
        <v>0.3721644221800024</v>
      </c>
      <c r="K6335">
        <v>6330</v>
      </c>
      <c r="L6335" s="14">
        <v>-1.44488108529504E-4</v>
      </c>
      <c r="M6335" s="14">
        <v>-0.29833995313059303</v>
      </c>
    </row>
    <row r="6336" spans="1:13" x14ac:dyDescent="0.55000000000000004">
      <c r="A6336">
        <v>6331</v>
      </c>
      <c r="C6336">
        <f t="shared" si="300"/>
        <v>0.27882925720033758</v>
      </c>
      <c r="D6336">
        <f t="shared" si="301"/>
        <v>2.2538139213946465E-5</v>
      </c>
      <c r="E6336" s="2">
        <f t="shared" si="302"/>
        <v>0.3410722474561253</v>
      </c>
      <c r="K6336">
        <v>6331</v>
      </c>
      <c r="L6336" s="14">
        <v>-6.8915221471360199E-5</v>
      </c>
      <c r="M6336" s="14">
        <v>-0.30518465312725501</v>
      </c>
    </row>
    <row r="6337" spans="1:13" x14ac:dyDescent="0.55000000000000004">
      <c r="A6337">
        <v>6332</v>
      </c>
      <c r="C6337">
        <f t="shared" si="300"/>
        <v>0.17596539844817771</v>
      </c>
      <c r="D6337">
        <f t="shared" si="301"/>
        <v>-7.0299325358017138E-5</v>
      </c>
      <c r="E6337" s="2">
        <f t="shared" si="302"/>
        <v>0.16938110842370047</v>
      </c>
      <c r="K6337">
        <v>6332</v>
      </c>
      <c r="L6337" s="14">
        <v>2.39179103232826E-5</v>
      </c>
      <c r="M6337" s="14">
        <v>-0.23559396352005699</v>
      </c>
    </row>
    <row r="6338" spans="1:13" x14ac:dyDescent="0.55000000000000004">
      <c r="A6338">
        <v>6333</v>
      </c>
      <c r="C6338">
        <f t="shared" si="300"/>
        <v>2.893793374183172E-2</v>
      </c>
      <c r="D6338">
        <f t="shared" si="301"/>
        <v>-1.4549314105732509E-4</v>
      </c>
      <c r="E6338" s="2">
        <f t="shared" si="302"/>
        <v>1.8478388922571618E-2</v>
      </c>
      <c r="K6338">
        <v>6333</v>
      </c>
      <c r="L6338" s="14">
        <v>1.10760653101515E-4</v>
      </c>
      <c r="M6338" s="14">
        <v>-0.10699730423041599</v>
      </c>
    </row>
    <row r="6339" spans="1:13" x14ac:dyDescent="0.55000000000000004">
      <c r="A6339">
        <v>6334</v>
      </c>
      <c r="C6339">
        <f t="shared" si="300"/>
        <v>-0.12535234236631065</v>
      </c>
      <c r="D6339">
        <f t="shared" si="301"/>
        <v>-1.841712451028613E-4</v>
      </c>
      <c r="E6339" s="2">
        <f t="shared" si="302"/>
        <v>3.0189005521539133E-2</v>
      </c>
      <c r="K6339">
        <v>6334</v>
      </c>
      <c r="L6339" s="14">
        <v>1.69862703201266E-4</v>
      </c>
      <c r="M6339" s="14">
        <v>4.83974936668181E-2</v>
      </c>
    </row>
    <row r="6340" spans="1:13" x14ac:dyDescent="0.55000000000000004">
      <c r="A6340">
        <v>6335</v>
      </c>
      <c r="C6340">
        <f t="shared" si="300"/>
        <v>-0.24818182276276127</v>
      </c>
      <c r="D6340">
        <f t="shared" si="301"/>
        <v>-1.7662624865111769E-4</v>
      </c>
      <c r="E6340" s="2">
        <f t="shared" si="302"/>
        <v>0.19347036409404528</v>
      </c>
      <c r="K6340">
        <v>6335</v>
      </c>
      <c r="L6340" s="14">
        <v>1.86421585532551E-4</v>
      </c>
      <c r="M6340" s="14">
        <v>0.191670839038944</v>
      </c>
    </row>
    <row r="6341" spans="1:13" x14ac:dyDescent="0.55000000000000004">
      <c r="A6341">
        <v>6336</v>
      </c>
      <c r="C6341">
        <f t="shared" si="300"/>
        <v>-0.30872289690351168</v>
      </c>
      <c r="D6341">
        <f t="shared" si="301"/>
        <v>-1.2475178677386707E-4</v>
      </c>
      <c r="E6341" s="2">
        <f t="shared" si="302"/>
        <v>0.35481313561105315</v>
      </c>
      <c r="K6341">
        <v>6336</v>
      </c>
      <c r="L6341" s="14">
        <v>1.56290025291652E-4</v>
      </c>
      <c r="M6341" s="14">
        <v>0.28693903373420598</v>
      </c>
    </row>
    <row r="6342" spans="1:13" x14ac:dyDescent="0.55000000000000004">
      <c r="A6342">
        <v>6337</v>
      </c>
      <c r="C6342">
        <f t="shared" ref="C6342:C6405" si="303">$D$1*COS($B$2*(A6342-$L$2)+$B$1)</f>
        <v>-0.29178103128382465</v>
      </c>
      <c r="D6342">
        <f t="shared" ref="D6342:D6405" si="304">$D$2*COS($B$2*(A6342-$L$3)+$B$3)</f>
        <v>-4.1567255975400229E-5</v>
      </c>
      <c r="E6342" s="2">
        <f t="shared" ref="E6342:E6405" si="305">(M6342-C6342)^2</f>
        <v>0.36255162383396183</v>
      </c>
      <c r="K6342">
        <v>6337</v>
      </c>
      <c r="L6342" s="14">
        <v>8.70146586635313E-5</v>
      </c>
      <c r="M6342" s="14">
        <v>0.31034156739020102</v>
      </c>
    </row>
    <row r="6343" spans="1:13" x14ac:dyDescent="0.55000000000000004">
      <c r="A6343">
        <v>6338</v>
      </c>
      <c r="C6343">
        <f t="shared" si="303"/>
        <v>-0.20160827706804879</v>
      </c>
      <c r="D6343">
        <f t="shared" si="304"/>
        <v>5.2049779904655128E-5</v>
      </c>
      <c r="E6343" s="2">
        <f t="shared" si="305"/>
        <v>0.2094210134449816</v>
      </c>
      <c r="K6343">
        <v>6338</v>
      </c>
      <c r="L6343" s="14">
        <v>-4.0540690266240599E-6</v>
      </c>
      <c r="M6343" s="14">
        <v>0.25601713027400602</v>
      </c>
    </row>
    <row r="6344" spans="1:13" x14ac:dyDescent="0.55000000000000004">
      <c r="A6344">
        <v>6339</v>
      </c>
      <c r="C6344">
        <f t="shared" si="303"/>
        <v>-6.0836094873494076E-2</v>
      </c>
      <c r="D6344">
        <f t="shared" si="304"/>
        <v>1.3260341815095195E-4</v>
      </c>
      <c r="E6344" s="2">
        <f t="shared" si="305"/>
        <v>3.9365619204595151E-2</v>
      </c>
      <c r="K6344">
        <v>6339</v>
      </c>
      <c r="L6344" s="14">
        <v>-9.4107429979442905E-5</v>
      </c>
      <c r="M6344" s="14">
        <v>0.13757161466571499</v>
      </c>
    </row>
    <row r="6345" spans="1:13" x14ac:dyDescent="0.55000000000000004">
      <c r="A6345">
        <v>6340</v>
      </c>
      <c r="C6345">
        <f t="shared" si="303"/>
        <v>9.5204664806849554E-2</v>
      </c>
      <c r="D6345">
        <f t="shared" si="304"/>
        <v>1.7987639349890114E-4</v>
      </c>
      <c r="E6345" s="2">
        <f t="shared" si="305"/>
        <v>1.2217816018227129E-2</v>
      </c>
      <c r="K6345">
        <v>6340</v>
      </c>
      <c r="L6345" s="14">
        <v>-1.6059100129379799E-4</v>
      </c>
      <c r="M6345" s="14">
        <v>-1.53295652679428E-2</v>
      </c>
    </row>
    <row r="6346" spans="1:13" x14ac:dyDescent="0.55000000000000004">
      <c r="A6346">
        <v>6341</v>
      </c>
      <c r="C6346">
        <f t="shared" si="303"/>
        <v>0.227351060380236</v>
      </c>
      <c r="D6346">
        <f t="shared" si="304"/>
        <v>1.8200418557408498E-4</v>
      </c>
      <c r="E6346" s="2">
        <f t="shared" si="305"/>
        <v>0.15346212430341735</v>
      </c>
      <c r="K6346">
        <v>6341</v>
      </c>
      <c r="L6346" s="14">
        <v>-1.8685356009987599E-4</v>
      </c>
      <c r="M6346" s="14">
        <v>-0.16439136048252601</v>
      </c>
    </row>
    <row r="6347" spans="1:13" x14ac:dyDescent="0.55000000000000004">
      <c r="A6347">
        <v>6342</v>
      </c>
      <c r="C6347">
        <f t="shared" si="303"/>
        <v>0.30243713197830341</v>
      </c>
      <c r="D6347">
        <f t="shared" si="304"/>
        <v>1.38452763414013E-4</v>
      </c>
      <c r="E6347" s="2">
        <f t="shared" si="305"/>
        <v>0.33030014921107032</v>
      </c>
      <c r="K6347">
        <v>6342</v>
      </c>
      <c r="L6347" s="14">
        <v>-1.66317485623608E-4</v>
      </c>
      <c r="M6347" s="14">
        <v>-0.272280319654297</v>
      </c>
    </row>
    <row r="6348" spans="1:13" x14ac:dyDescent="0.55000000000000004">
      <c r="A6348">
        <v>6343</v>
      </c>
      <c r="C6348">
        <f t="shared" si="303"/>
        <v>0.30161785831874871</v>
      </c>
      <c r="D6348">
        <f t="shared" si="304"/>
        <v>6.0152615989721622E-5</v>
      </c>
      <c r="E6348" s="2">
        <f t="shared" si="305"/>
        <v>0.37649617573268229</v>
      </c>
      <c r="K6348">
        <v>6343</v>
      </c>
      <c r="L6348" s="14">
        <v>-1.04126165114132E-4</v>
      </c>
      <c r="M6348" s="14">
        <v>-0.31197498366417598</v>
      </c>
    </row>
    <row r="6349" spans="1:13" x14ac:dyDescent="0.55000000000000004">
      <c r="A6349">
        <v>6344</v>
      </c>
      <c r="C6349">
        <f t="shared" si="303"/>
        <v>0.22509885982120145</v>
      </c>
      <c r="D6349">
        <f t="shared" si="304"/>
        <v>-3.3244570131446897E-5</v>
      </c>
      <c r="E6349" s="2">
        <f t="shared" si="305"/>
        <v>0.24863430771150488</v>
      </c>
      <c r="K6349">
        <v>6344</v>
      </c>
      <c r="L6349" s="14">
        <v>-1.5855800599989E-5</v>
      </c>
      <c r="M6349" s="14">
        <v>-0.27353357766306902</v>
      </c>
    </row>
    <row r="6350" spans="1:13" x14ac:dyDescent="0.55000000000000004">
      <c r="A6350">
        <v>6345</v>
      </c>
      <c r="C6350">
        <f t="shared" si="303"/>
        <v>9.2084792216031774E-2</v>
      </c>
      <c r="D6350">
        <f t="shared" si="304"/>
        <v>-1.1829806988956084E-4</v>
      </c>
      <c r="E6350" s="2">
        <f t="shared" si="305"/>
        <v>6.6909539026144785E-2</v>
      </c>
      <c r="K6350">
        <v>6345</v>
      </c>
      <c r="L6350" s="14">
        <v>7.6385747536667205E-5</v>
      </c>
      <c r="M6350" s="14">
        <v>-0.166583990257124</v>
      </c>
    </row>
    <row r="6351" spans="1:13" x14ac:dyDescent="0.55000000000000004">
      <c r="A6351">
        <v>6346</v>
      </c>
      <c r="C6351">
        <f t="shared" si="303"/>
        <v>-6.4040617237505745E-2</v>
      </c>
      <c r="D6351">
        <f t="shared" si="304"/>
        <v>-1.7366124762985377E-4</v>
      </c>
      <c r="E6351" s="2">
        <f t="shared" si="305"/>
        <v>2.1278115878929863E-3</v>
      </c>
      <c r="K6351">
        <v>6346</v>
      </c>
      <c r="L6351" s="14">
        <v>1.49496011339989E-4</v>
      </c>
      <c r="M6351" s="14">
        <v>-1.79124090792325E-2</v>
      </c>
    </row>
    <row r="6352" spans="1:13" x14ac:dyDescent="0.55000000000000004">
      <c r="A6352">
        <v>6347</v>
      </c>
      <c r="C6352">
        <f t="shared" si="303"/>
        <v>-0.20409318163787374</v>
      </c>
      <c r="D6352">
        <f t="shared" si="304"/>
        <v>-1.8543911270582069E-4</v>
      </c>
      <c r="E6352" s="2">
        <f t="shared" si="305"/>
        <v>0.11515070425674716</v>
      </c>
      <c r="K6352">
        <v>6347</v>
      </c>
      <c r="L6352" s="14">
        <v>1.85164071697287E-4</v>
      </c>
      <c r="M6352" s="14">
        <v>0.13524544607307101</v>
      </c>
    </row>
    <row r="6353" spans="1:13" x14ac:dyDescent="0.55000000000000004">
      <c r="A6353">
        <v>6348</v>
      </c>
      <c r="C6353">
        <f t="shared" si="303"/>
        <v>-0.29292265939006928</v>
      </c>
      <c r="D6353">
        <f t="shared" si="304"/>
        <v>-1.5067566923898535E-4</v>
      </c>
      <c r="E6353" s="2">
        <f t="shared" si="305"/>
        <v>0.29970467732928957</v>
      </c>
      <c r="K6353">
        <v>6348</v>
      </c>
      <c r="L6353" s="14">
        <v>1.7445664162349099E-4</v>
      </c>
      <c r="M6353" s="14">
        <v>0.25453024025453902</v>
      </c>
    </row>
    <row r="6354" spans="1:13" x14ac:dyDescent="0.55000000000000004">
      <c r="A6354">
        <v>6349</v>
      </c>
      <c r="C6354">
        <f t="shared" si="303"/>
        <v>-0.30823472395511975</v>
      </c>
      <c r="D6354">
        <f t="shared" si="304"/>
        <v>-7.8095808784275179E-5</v>
      </c>
      <c r="E6354" s="2">
        <f t="shared" si="305"/>
        <v>0.38229622642990829</v>
      </c>
      <c r="K6354">
        <v>6349</v>
      </c>
      <c r="L6354" s="14">
        <v>1.2005546340465899E-4</v>
      </c>
      <c r="M6354" s="14">
        <v>0.31006635677328098</v>
      </c>
    </row>
    <row r="6355" spans="1:13" x14ac:dyDescent="0.55000000000000004">
      <c r="A6355">
        <v>6350</v>
      </c>
      <c r="C6355">
        <f t="shared" si="303"/>
        <v>-0.24618636987990986</v>
      </c>
      <c r="D6355">
        <f t="shared" si="304"/>
        <v>1.4084453546250022E-5</v>
      </c>
      <c r="E6355" s="2">
        <f t="shared" si="305"/>
        <v>0.28529571215604277</v>
      </c>
      <c r="K6355">
        <v>6350</v>
      </c>
      <c r="L6355" s="14">
        <v>3.5585649606105201E-5</v>
      </c>
      <c r="M6355" s="14">
        <v>0.28794443072612402</v>
      </c>
    </row>
    <row r="6356" spans="1:13" x14ac:dyDescent="0.55000000000000004">
      <c r="A6356">
        <v>6351</v>
      </c>
      <c r="C6356">
        <f t="shared" si="303"/>
        <v>-0.12235042616178597</v>
      </c>
      <c r="D6356">
        <f t="shared" si="304"/>
        <v>1.0272981491339172E-4</v>
      </c>
      <c r="E6356" s="2">
        <f t="shared" si="305"/>
        <v>9.9891054989129535E-2</v>
      </c>
      <c r="K6356">
        <v>6351</v>
      </c>
      <c r="L6356" s="14">
        <v>-5.7796810893640999E-5</v>
      </c>
      <c r="M6356" s="14">
        <v>0.193705035726044</v>
      </c>
    </row>
    <row r="6357" spans="1:13" x14ac:dyDescent="0.55000000000000004">
      <c r="A6357">
        <v>6352</v>
      </c>
      <c r="C6357">
        <f t="shared" si="303"/>
        <v>3.2192895576071683E-2</v>
      </c>
      <c r="D6357">
        <f t="shared" si="304"/>
        <v>1.6559215810869768E-4</v>
      </c>
      <c r="E6357" s="2">
        <f t="shared" si="305"/>
        <v>3.5186696439686206E-4</v>
      </c>
      <c r="K6357">
        <v>6352</v>
      </c>
      <c r="L6357" s="14">
        <v>-1.3670370155968999E-4</v>
      </c>
      <c r="M6357" s="14">
        <v>5.0951012869575901E-2</v>
      </c>
    </row>
    <row r="6358" spans="1:13" x14ac:dyDescent="0.55000000000000004">
      <c r="A6358">
        <v>6353</v>
      </c>
      <c r="C6358">
        <f t="shared" si="303"/>
        <v>0.17865647910090937</v>
      </c>
      <c r="D6358">
        <f t="shared" si="304"/>
        <v>1.868943600267422E-4</v>
      </c>
      <c r="E6358" s="2">
        <f t="shared" si="305"/>
        <v>8.0213843881603686E-2</v>
      </c>
      <c r="K6358">
        <v>6353</v>
      </c>
      <c r="L6358" s="14">
        <v>-1.8137230212191899E-4</v>
      </c>
      <c r="M6358" s="14">
        <v>-0.104564007237215</v>
      </c>
    </row>
    <row r="6359" spans="1:13" x14ac:dyDescent="0.55000000000000004">
      <c r="A6359">
        <v>6354</v>
      </c>
      <c r="C6359">
        <f t="shared" si="303"/>
        <v>0.28028105215120469</v>
      </c>
      <c r="D6359">
        <f t="shared" si="304"/>
        <v>1.6129001699861285E-4</v>
      </c>
      <c r="E6359" s="2">
        <f t="shared" si="305"/>
        <v>0.26437220309011683</v>
      </c>
      <c r="K6359">
        <v>6354</v>
      </c>
      <c r="L6359" s="14">
        <v>-1.80615084465636E-4</v>
      </c>
      <c r="M6359" s="14">
        <v>-0.23389032306343799</v>
      </c>
    </row>
    <row r="6360" spans="1:13" x14ac:dyDescent="0.55000000000000004">
      <c r="A6360">
        <v>6355</v>
      </c>
      <c r="C6360">
        <f t="shared" si="303"/>
        <v>0.31156098896737183</v>
      </c>
      <c r="D6360">
        <f t="shared" si="304"/>
        <v>9.5205279427641013E-5</v>
      </c>
      <c r="E6360" s="2">
        <f t="shared" si="305"/>
        <v>0.37970040099147645</v>
      </c>
      <c r="K6360">
        <v>6355</v>
      </c>
      <c r="L6360" s="14">
        <v>-1.34621698450296E-4</v>
      </c>
      <c r="M6360" s="14">
        <v>-0.30463735652819701</v>
      </c>
    </row>
    <row r="6361" spans="1:13" x14ac:dyDescent="0.55000000000000004">
      <c r="A6361">
        <v>6356</v>
      </c>
      <c r="C6361">
        <f t="shared" si="303"/>
        <v>0.26464568473730671</v>
      </c>
      <c r="D6361">
        <f t="shared" si="304"/>
        <v>5.2260234883958033E-6</v>
      </c>
      <c r="E6361" s="2">
        <f t="shared" si="305"/>
        <v>0.31779349605429263</v>
      </c>
      <c r="K6361">
        <v>6356</v>
      </c>
      <c r="L6361" s="14">
        <v>-5.4911472925692297E-5</v>
      </c>
      <c r="M6361" s="14">
        <v>-0.29908607421751099</v>
      </c>
    </row>
    <row r="6362" spans="1:13" x14ac:dyDescent="0.55000000000000004">
      <c r="A6362">
        <v>6357</v>
      </c>
      <c r="C6362">
        <f t="shared" si="303"/>
        <v>0.15130989192660602</v>
      </c>
      <c r="D6362">
        <f t="shared" si="304"/>
        <v>-8.6064854190601858E-5</v>
      </c>
      <c r="E6362" s="2">
        <f t="shared" si="305"/>
        <v>0.13685317765547331</v>
      </c>
      <c r="K6362">
        <v>6357</v>
      </c>
      <c r="L6362" s="14">
        <v>3.85516716391982E-5</v>
      </c>
      <c r="M6362" s="14">
        <v>-0.21862682922374599</v>
      </c>
    </row>
    <row r="6363" spans="1:13" x14ac:dyDescent="0.55000000000000004">
      <c r="A6363">
        <v>6358</v>
      </c>
      <c r="C6363">
        <f t="shared" si="303"/>
        <v>-1.4943982087787309E-6</v>
      </c>
      <c r="D6363">
        <f t="shared" si="304"/>
        <v>-1.5575526757094588E-4</v>
      </c>
      <c r="E6363" s="2">
        <f t="shared" si="305"/>
        <v>6.9571687439526509E-3</v>
      </c>
      <c r="K6363">
        <v>6358</v>
      </c>
      <c r="L6363" s="14">
        <v>1.2235931088484299E-4</v>
      </c>
      <c r="M6363" s="14">
        <v>-8.341113858851E-2</v>
      </c>
    </row>
    <row r="6364" spans="1:13" x14ac:dyDescent="0.55000000000000004">
      <c r="A6364">
        <v>6359</v>
      </c>
      <c r="C6364">
        <f t="shared" si="303"/>
        <v>-0.15131250565660243</v>
      </c>
      <c r="D6364">
        <f t="shared" si="304"/>
        <v>-1.86354391851314E-4</v>
      </c>
      <c r="E6364" s="2">
        <f t="shared" si="305"/>
        <v>5.0179536936293234E-2</v>
      </c>
      <c r="K6364">
        <v>6359</v>
      </c>
      <c r="L6364" s="14">
        <v>1.75521301657323E-4</v>
      </c>
      <c r="M6364" s="14">
        <v>7.2695389151355705E-2</v>
      </c>
    </row>
    <row r="6365" spans="1:13" x14ac:dyDescent="0.55000000000000004">
      <c r="A6365">
        <v>6360</v>
      </c>
      <c r="C6365">
        <f t="shared" si="303"/>
        <v>-0.26464726741428585</v>
      </c>
      <c r="D6365">
        <f t="shared" si="304"/>
        <v>-1.7018249181741918E-4</v>
      </c>
      <c r="E6365" s="2">
        <f t="shared" si="305"/>
        <v>0.22585512311476261</v>
      </c>
      <c r="K6365">
        <v>6360</v>
      </c>
      <c r="L6365" s="14">
        <v>1.8472289357462099E-4</v>
      </c>
      <c r="M6365" s="14">
        <v>0.21059490570881001</v>
      </c>
    </row>
    <row r="6366" spans="1:13" x14ac:dyDescent="0.55000000000000004">
      <c r="A6366">
        <v>6361</v>
      </c>
      <c r="C6366">
        <f t="shared" si="303"/>
        <v>-0.31156114337277202</v>
      </c>
      <c r="D6366">
        <f t="shared" si="304"/>
        <v>-1.1129837349965847E-4</v>
      </c>
      <c r="E6366" s="2">
        <f t="shared" si="305"/>
        <v>0.36882636536786445</v>
      </c>
      <c r="K6366">
        <v>6361</v>
      </c>
      <c r="L6366" s="14">
        <v>1.4765949085851799E-4</v>
      </c>
      <c r="M6366" s="14">
        <v>0.29574962169554497</v>
      </c>
    </row>
    <row r="6367" spans="1:13" x14ac:dyDescent="0.55000000000000004">
      <c r="A6367">
        <v>6362</v>
      </c>
      <c r="C6367">
        <f t="shared" si="303"/>
        <v>-0.28027973953252522</v>
      </c>
      <c r="D6367">
        <f t="shared" si="304"/>
        <v>-2.4480709417056179E-5</v>
      </c>
      <c r="E6367" s="2">
        <f t="shared" si="305"/>
        <v>0.34470020671059604</v>
      </c>
      <c r="K6367">
        <v>6362</v>
      </c>
      <c r="L6367" s="14">
        <v>7.3613852643921005E-5</v>
      </c>
      <c r="M6367" s="14">
        <v>0.30683201023117701</v>
      </c>
    </row>
    <row r="6368" spans="1:13" x14ac:dyDescent="0.55000000000000004">
      <c r="A6368">
        <v>6363</v>
      </c>
      <c r="C6368">
        <f t="shared" si="303"/>
        <v>-0.17865402889777085</v>
      </c>
      <c r="D6368">
        <f t="shared" si="304"/>
        <v>6.848109671681538E-5</v>
      </c>
      <c r="E6368" s="2">
        <f t="shared" si="305"/>
        <v>0.17616525384358456</v>
      </c>
      <c r="K6368">
        <v>6363</v>
      </c>
      <c r="L6368" s="14">
        <v>-1.8868831632534399E-5</v>
      </c>
      <c r="M6368" s="14">
        <v>0.241066418356809</v>
      </c>
    </row>
    <row r="6369" spans="1:13" x14ac:dyDescent="0.55000000000000004">
      <c r="A6369">
        <v>6364</v>
      </c>
      <c r="C6369">
        <f t="shared" si="303"/>
        <v>-3.2189922737815783E-2</v>
      </c>
      <c r="D6369">
        <f t="shared" si="304"/>
        <v>1.4425559104175404E-4</v>
      </c>
      <c r="E6369" s="2">
        <f t="shared" si="305"/>
        <v>2.1642578801563034E-2</v>
      </c>
      <c r="K6369">
        <v>6364</v>
      </c>
      <c r="L6369" s="14">
        <v>-1.06625699972888E-4</v>
      </c>
      <c r="M6369" s="14">
        <v>0.11492424653748901</v>
      </c>
    </row>
    <row r="6370" spans="1:13" x14ac:dyDescent="0.55000000000000004">
      <c r="A6370">
        <v>6365</v>
      </c>
      <c r="C6370">
        <f t="shared" si="303"/>
        <v>0.12235317551541951</v>
      </c>
      <c r="D6370">
        <f t="shared" si="304"/>
        <v>1.8382497268131667E-4</v>
      </c>
      <c r="E6370" s="2">
        <f t="shared" si="305"/>
        <v>2.635901330996553E-2</v>
      </c>
      <c r="K6370">
        <v>6365</v>
      </c>
      <c r="L6370" s="14">
        <v>-1.6767750029721099E-4</v>
      </c>
      <c r="M6370" s="14">
        <v>-4.0001415765410997E-2</v>
      </c>
    </row>
    <row r="6371" spans="1:13" x14ac:dyDescent="0.55000000000000004">
      <c r="A6371">
        <v>6366</v>
      </c>
      <c r="C6371">
        <f t="shared" si="303"/>
        <v>0.24618820571911079</v>
      </c>
      <c r="D6371">
        <f t="shared" si="304"/>
        <v>1.7725816090258576E-4</v>
      </c>
      <c r="E6371" s="2">
        <f t="shared" si="305"/>
        <v>0.18584434841940123</v>
      </c>
      <c r="K6371">
        <v>6366</v>
      </c>
      <c r="L6371" s="14">
        <v>-1.8673343047640299E-4</v>
      </c>
      <c r="M6371" s="14">
        <v>-0.18490847533909599</v>
      </c>
    </row>
    <row r="6372" spans="1:13" x14ac:dyDescent="0.55000000000000004">
      <c r="A6372">
        <v>6367</v>
      </c>
      <c r="C6372">
        <f t="shared" si="303"/>
        <v>0.3082351855229451</v>
      </c>
      <c r="D6372">
        <f t="shared" si="304"/>
        <v>1.2620328704288273E-4</v>
      </c>
      <c r="E6372" s="2">
        <f t="shared" si="305"/>
        <v>0.3501553348994122</v>
      </c>
      <c r="K6372">
        <v>6367</v>
      </c>
      <c r="L6372" s="14">
        <v>-1.5902081458267801E-4</v>
      </c>
      <c r="M6372" s="14">
        <v>-0.28350406017520202</v>
      </c>
    </row>
    <row r="6373" spans="1:13" x14ac:dyDescent="0.55000000000000004">
      <c r="A6373">
        <v>6368</v>
      </c>
      <c r="C6373">
        <f t="shared" si="303"/>
        <v>0.29292163084272393</v>
      </c>
      <c r="D6373">
        <f t="shared" si="304"/>
        <v>4.3474048289638697E-5</v>
      </c>
      <c r="E6373" s="2">
        <f t="shared" si="305"/>
        <v>0.36483523795760314</v>
      </c>
      <c r="K6373">
        <v>6368</v>
      </c>
      <c r="L6373" s="14">
        <v>-9.14804491832075E-5</v>
      </c>
      <c r="M6373" s="14">
        <v>-0.311094294408923</v>
      </c>
    </row>
    <row r="6374" spans="1:13" x14ac:dyDescent="0.55000000000000004">
      <c r="A6374">
        <v>6369</v>
      </c>
      <c r="C6374">
        <f t="shared" si="303"/>
        <v>0.2040909211190613</v>
      </c>
      <c r="D6374">
        <f t="shared" si="304"/>
        <v>-5.0166260224074751E-5</v>
      </c>
      <c r="E6374" s="2">
        <f t="shared" si="305"/>
        <v>0.21609477668235796</v>
      </c>
      <c r="K6374">
        <v>6369</v>
      </c>
      <c r="L6374" s="14">
        <v>-1.0282377822959201E-6</v>
      </c>
      <c r="M6374" s="14">
        <v>-0.26076903271903601</v>
      </c>
    </row>
    <row r="6375" spans="1:13" x14ac:dyDescent="0.55000000000000004">
      <c r="A6375">
        <v>6370</v>
      </c>
      <c r="C6375">
        <f t="shared" si="303"/>
        <v>6.4037692089800216E-2</v>
      </c>
      <c r="D6375">
        <f t="shared" si="304"/>
        <v>-1.3121589484241055E-4</v>
      </c>
      <c r="E6375" s="2">
        <f t="shared" si="305"/>
        <v>4.3752189795647517E-2</v>
      </c>
      <c r="K6375">
        <v>6370</v>
      </c>
      <c r="L6375" s="14">
        <v>8.9681502149915898E-5</v>
      </c>
      <c r="M6375" s="14">
        <v>-0.14513254909103199</v>
      </c>
    </row>
    <row r="6376" spans="1:13" x14ac:dyDescent="0.55000000000000004">
      <c r="A6376">
        <v>6371</v>
      </c>
      <c r="C6376">
        <f t="shared" si="303"/>
        <v>-9.2087647842213544E-2</v>
      </c>
      <c r="D6376">
        <f t="shared" si="304"/>
        <v>-1.7933310566614445E-4</v>
      </c>
      <c r="E6376" s="2">
        <f t="shared" si="305"/>
        <v>9.7893075572368475E-3</v>
      </c>
      <c r="K6376">
        <v>6371</v>
      </c>
      <c r="L6376" s="14">
        <v>1.57929953525032E-4</v>
      </c>
      <c r="M6376" s="14">
        <v>6.8532817937912299E-3</v>
      </c>
    </row>
    <row r="6377" spans="1:13" x14ac:dyDescent="0.55000000000000004">
      <c r="A6377">
        <v>6372</v>
      </c>
      <c r="C6377">
        <f t="shared" si="303"/>
        <v>-0.2251009292238797</v>
      </c>
      <c r="D6377">
        <f t="shared" si="304"/>
        <v>-1.8244148701155615E-4</v>
      </c>
      <c r="E6377" s="2">
        <f t="shared" si="305"/>
        <v>0.14609487654610748</v>
      </c>
      <c r="K6377">
        <v>6372</v>
      </c>
      <c r="L6377" s="14">
        <v>1.8662386831350001E-4</v>
      </c>
      <c r="M6377" s="14">
        <v>0.157122665738686</v>
      </c>
    </row>
    <row r="6378" spans="1:13" x14ac:dyDescent="0.55000000000000004">
      <c r="A6378">
        <v>6373</v>
      </c>
      <c r="C6378">
        <f t="shared" si="303"/>
        <v>-0.30161862212147067</v>
      </c>
      <c r="D6378">
        <f t="shared" si="304"/>
        <v>-1.3976090067848972E-4</v>
      </c>
      <c r="E6378" s="2">
        <f t="shared" si="305"/>
        <v>0.32451060775739621</v>
      </c>
      <c r="K6378">
        <v>6373</v>
      </c>
      <c r="L6378" s="14">
        <v>1.68576677552424E-4</v>
      </c>
      <c r="M6378" s="14">
        <v>0.26803970333107302</v>
      </c>
    </row>
    <row r="6379" spans="1:13" x14ac:dyDescent="0.55000000000000004">
      <c r="A6379">
        <v>6374</v>
      </c>
      <c r="C6379">
        <f t="shared" si="303"/>
        <v>-0.30243639848268566</v>
      </c>
      <c r="D6379">
        <f t="shared" si="304"/>
        <v>-6.2003274201165946E-5</v>
      </c>
      <c r="E6379" s="2">
        <f t="shared" si="305"/>
        <v>0.37731649369857606</v>
      </c>
      <c r="K6379">
        <v>6374</v>
      </c>
      <c r="L6379" s="14">
        <v>1.08308412124559E-4</v>
      </c>
      <c r="M6379" s="14">
        <v>0.31182453442659203</v>
      </c>
    </row>
    <row r="6380" spans="1:13" x14ac:dyDescent="0.55000000000000004">
      <c r="A6380">
        <v>6375</v>
      </c>
      <c r="C6380">
        <f t="shared" si="303"/>
        <v>-0.22734901367821769</v>
      </c>
      <c r="D6380">
        <f t="shared" si="304"/>
        <v>3.1315867175327505E-5</v>
      </c>
      <c r="E6380" s="2">
        <f t="shared" si="305"/>
        <v>0.25488360963832035</v>
      </c>
      <c r="K6380">
        <v>6375</v>
      </c>
      <c r="L6380" s="14">
        <v>2.09136329834892E-5</v>
      </c>
      <c r="M6380" s="14">
        <v>0.27751097645599798</v>
      </c>
    </row>
    <row r="6381" spans="1:13" x14ac:dyDescent="0.55000000000000004">
      <c r="A6381">
        <v>6376</v>
      </c>
      <c r="C6381">
        <f t="shared" si="303"/>
        <v>-9.5201818577496197E-2</v>
      </c>
      <c r="D6381">
        <f t="shared" si="304"/>
        <v>1.1677538597691968E-4</v>
      </c>
      <c r="E6381" s="2">
        <f t="shared" si="305"/>
        <v>7.2304462651339552E-2</v>
      </c>
      <c r="K6381">
        <v>6376</v>
      </c>
      <c r="L6381" s="14">
        <v>-7.1719095277055894E-5</v>
      </c>
      <c r="M6381" s="14">
        <v>0.173693072878886</v>
      </c>
    </row>
    <row r="6382" spans="1:13" x14ac:dyDescent="0.55000000000000004">
      <c r="A6382">
        <v>6377</v>
      </c>
      <c r="C6382">
        <f t="shared" si="303"/>
        <v>6.0839026286608526E-2</v>
      </c>
      <c r="D6382">
        <f t="shared" si="304"/>
        <v>1.7292674432710709E-4</v>
      </c>
      <c r="E6382" s="2">
        <f t="shared" si="305"/>
        <v>1.187930288805511E-3</v>
      </c>
      <c r="K6382">
        <v>6377</v>
      </c>
      <c r="L6382" s="14">
        <v>-1.4638933121249601E-4</v>
      </c>
      <c r="M6382" s="14">
        <v>2.63726616856601E-2</v>
      </c>
    </row>
    <row r="6383" spans="1:13" x14ac:dyDescent="0.55000000000000004">
      <c r="A6383">
        <v>6378</v>
      </c>
      <c r="C6383">
        <f t="shared" si="303"/>
        <v>0.2016105579420219</v>
      </c>
      <c r="D6383">
        <f t="shared" si="304"/>
        <v>1.8567713485987463E-4</v>
      </c>
      <c r="E6383" s="2">
        <f t="shared" si="305"/>
        <v>0.10834861247936753</v>
      </c>
      <c r="K6383">
        <v>6378</v>
      </c>
      <c r="L6383" s="14">
        <v>-1.8439545101228599E-4</v>
      </c>
      <c r="M6383" s="14">
        <v>-0.127552946230855</v>
      </c>
    </row>
    <row r="6384" spans="1:13" x14ac:dyDescent="0.55000000000000004">
      <c r="A6384">
        <v>6379</v>
      </c>
      <c r="C6384">
        <f t="shared" si="303"/>
        <v>0.2917820891673662</v>
      </c>
      <c r="D6384">
        <f t="shared" si="304"/>
        <v>1.5182647830628131E-4</v>
      </c>
      <c r="E6384" s="2">
        <f t="shared" si="305"/>
        <v>0.29302108114760578</v>
      </c>
      <c r="K6384">
        <v>6379</v>
      </c>
      <c r="L6384" s="14">
        <v>-1.7621858619971801E-4</v>
      </c>
      <c r="M6384" s="14">
        <v>-0.249532127482821</v>
      </c>
    </row>
    <row r="6385" spans="1:13" x14ac:dyDescent="0.55000000000000004">
      <c r="A6385">
        <v>6380</v>
      </c>
      <c r="C6385">
        <f t="shared" si="303"/>
        <v>0.30872246629015115</v>
      </c>
      <c r="D6385">
        <f t="shared" si="304"/>
        <v>7.9870575946052304E-5</v>
      </c>
      <c r="E6385" s="2">
        <f t="shared" si="305"/>
        <v>0.38159888467855013</v>
      </c>
      <c r="K6385">
        <v>6380</v>
      </c>
      <c r="L6385" s="14">
        <v>-1.2390668329268699E-4</v>
      </c>
      <c r="M6385" s="14">
        <v>-0.30901443942177897</v>
      </c>
    </row>
    <row r="6386" spans="1:13" x14ac:dyDescent="0.55000000000000004">
      <c r="A6386">
        <v>6381</v>
      </c>
      <c r="C6386">
        <f t="shared" si="303"/>
        <v>0.24818001172737553</v>
      </c>
      <c r="D6386">
        <f t="shared" si="304"/>
        <v>-1.2131157438474204E-5</v>
      </c>
      <c r="E6386" s="2">
        <f t="shared" si="305"/>
        <v>0.29082526939431347</v>
      </c>
      <c r="K6386">
        <v>6381</v>
      </c>
      <c r="L6386" s="14">
        <v>-4.0561582893743899E-5</v>
      </c>
      <c r="M6386" s="14">
        <v>-0.29110216802114303</v>
      </c>
    </row>
    <row r="6387" spans="1:13" x14ac:dyDescent="0.55000000000000004">
      <c r="A6387">
        <v>6382</v>
      </c>
      <c r="C6387">
        <f t="shared" si="303"/>
        <v>0.12534960544060794</v>
      </c>
      <c r="D6387">
        <f t="shared" si="304"/>
        <v>-1.0108822601045377E-4</v>
      </c>
      <c r="E6387" s="2">
        <f t="shared" si="305"/>
        <v>0.10603565119944915</v>
      </c>
      <c r="K6387">
        <v>6382</v>
      </c>
      <c r="L6387" s="14">
        <v>5.2942417566729697E-5</v>
      </c>
      <c r="M6387" s="14">
        <v>-0.20028155277286699</v>
      </c>
    </row>
    <row r="6388" spans="1:13" x14ac:dyDescent="0.55000000000000004">
      <c r="A6388">
        <v>6383</v>
      </c>
      <c r="C6388">
        <f t="shared" si="303"/>
        <v>-2.8940909651710155E-2</v>
      </c>
      <c r="D6388">
        <f t="shared" si="304"/>
        <v>-1.6467428062454901E-4</v>
      </c>
      <c r="E6388" s="2">
        <f t="shared" si="305"/>
        <v>9.2162458923055563E-4</v>
      </c>
      <c r="K6388">
        <v>6383</v>
      </c>
      <c r="L6388" s="14">
        <v>1.33186661116701E-4</v>
      </c>
      <c r="M6388" s="14">
        <v>-5.9299180176075598E-2</v>
      </c>
    </row>
    <row r="6389" spans="1:13" x14ac:dyDescent="0.55000000000000004">
      <c r="A6389">
        <v>6384</v>
      </c>
      <c r="C6389">
        <f t="shared" si="303"/>
        <v>-0.17596786644367352</v>
      </c>
      <c r="D6389">
        <f t="shared" si="304"/>
        <v>-1.8693056186034506E-4</v>
      </c>
      <c r="E6389" s="2">
        <f t="shared" si="305"/>
        <v>7.4257833999114814E-2</v>
      </c>
      <c r="K6389">
        <v>6384</v>
      </c>
      <c r="L6389" s="14">
        <v>1.80073479159933E-4</v>
      </c>
      <c r="M6389" s="14">
        <v>9.6535039961221203E-2</v>
      </c>
    </row>
    <row r="6390" spans="1:13" x14ac:dyDescent="0.55000000000000004">
      <c r="A6390">
        <v>6385</v>
      </c>
      <c r="C6390">
        <f t="shared" si="303"/>
        <v>-0.2788305978711228</v>
      </c>
      <c r="D6390">
        <f t="shared" si="304"/>
        <v>-1.622712122540948E-4</v>
      </c>
      <c r="E6390" s="2">
        <f t="shared" si="305"/>
        <v>0.25707136765493283</v>
      </c>
      <c r="K6390">
        <v>6385</v>
      </c>
      <c r="L6390" s="14">
        <v>1.8185977725279599E-4</v>
      </c>
      <c r="M6390" s="14">
        <v>0.22819146048031899</v>
      </c>
    </row>
    <row r="6391" spans="1:13" x14ac:dyDescent="0.55000000000000004">
      <c r="A6391">
        <v>6386</v>
      </c>
      <c r="C6391">
        <f t="shared" si="303"/>
        <v>-0.31171272651559395</v>
      </c>
      <c r="D6391">
        <f t="shared" si="304"/>
        <v>-9.6885208777831074E-5</v>
      </c>
      <c r="E6391" s="2">
        <f t="shared" si="305"/>
        <v>0.3774979776939123</v>
      </c>
      <c r="K6391">
        <v>6386</v>
      </c>
      <c r="L6391" s="14">
        <v>1.3809816595654399E-4</v>
      </c>
      <c r="M6391" s="14">
        <v>0.30269591412507302</v>
      </c>
    </row>
    <row r="6392" spans="1:13" x14ac:dyDescent="0.55000000000000004">
      <c r="A6392">
        <v>6387</v>
      </c>
      <c r="C6392">
        <f t="shared" si="303"/>
        <v>-0.26636153118760292</v>
      </c>
      <c r="D6392">
        <f t="shared" si="304"/>
        <v>-7.1830600764973823E-6</v>
      </c>
      <c r="E6392" s="2">
        <f t="shared" si="305"/>
        <v>0.3223398688696637</v>
      </c>
      <c r="K6392">
        <v>6387</v>
      </c>
      <c r="L6392" s="14">
        <v>5.974901229765E-5</v>
      </c>
      <c r="M6392" s="14">
        <v>0.30138829828807701</v>
      </c>
    </row>
    <row r="6393" spans="1:13" x14ac:dyDescent="0.55000000000000004">
      <c r="A6393">
        <v>6388</v>
      </c>
      <c r="C6393">
        <f t="shared" si="303"/>
        <v>-0.15415920598712546</v>
      </c>
      <c r="D6393">
        <f t="shared" si="304"/>
        <v>8.4321885297144032E-5</v>
      </c>
      <c r="E6393" s="2">
        <f t="shared" si="305"/>
        <v>0.14345559201522762</v>
      </c>
      <c r="K6393">
        <v>6388</v>
      </c>
      <c r="L6393" s="14">
        <v>-3.3564652147153498E-5</v>
      </c>
      <c r="M6393" s="14">
        <v>0.224596113467569</v>
      </c>
    </row>
    <row r="6394" spans="1:13" x14ac:dyDescent="0.55000000000000004">
      <c r="A6394">
        <v>6389</v>
      </c>
      <c r="C6394">
        <f t="shared" si="303"/>
        <v>-3.2661695021185514E-3</v>
      </c>
      <c r="D6394">
        <f t="shared" si="304"/>
        <v>1.5466381482552046E-4</v>
      </c>
      <c r="E6394" s="2">
        <f t="shared" si="305"/>
        <v>8.9905684682087209E-3</v>
      </c>
      <c r="K6394">
        <v>6389</v>
      </c>
      <c r="L6394" s="14">
        <v>-1.18471841241717E-4</v>
      </c>
      <c r="M6394" s="14">
        <v>9.1552438735973199E-2</v>
      </c>
    </row>
    <row r="6395" spans="1:13" x14ac:dyDescent="0.55000000000000004">
      <c r="A6395">
        <v>6390</v>
      </c>
      <c r="C6395">
        <f t="shared" si="303"/>
        <v>0.14844660667853649</v>
      </c>
      <c r="D6395">
        <f t="shared" si="304"/>
        <v>1.8618838688699591E-4</v>
      </c>
      <c r="E6395" s="2">
        <f t="shared" si="305"/>
        <v>4.5312665752107982E-2</v>
      </c>
      <c r="K6395">
        <v>6390</v>
      </c>
      <c r="L6395" s="14">
        <v>-1.73707022751346E-4</v>
      </c>
      <c r="M6395" s="14">
        <v>-6.4421112227144403E-2</v>
      </c>
    </row>
    <row r="6396" spans="1:13" x14ac:dyDescent="0.55000000000000004">
      <c r="A6396">
        <v>6391</v>
      </c>
      <c r="C6396">
        <f t="shared" si="303"/>
        <v>0.26290241359361816</v>
      </c>
      <c r="D6396">
        <f t="shared" si="304"/>
        <v>1.709835983811689E-4</v>
      </c>
      <c r="E6396" s="2">
        <f t="shared" si="305"/>
        <v>0.21824071693115546</v>
      </c>
      <c r="K6396">
        <v>6391</v>
      </c>
      <c r="L6396" s="14">
        <v>-1.8543620281276599E-4</v>
      </c>
      <c r="M6396" s="14">
        <v>-0.204259995993407</v>
      </c>
    </row>
    <row r="6397" spans="1:13" x14ac:dyDescent="0.55000000000000004">
      <c r="A6397">
        <v>6392</v>
      </c>
      <c r="C6397">
        <f t="shared" si="303"/>
        <v>0.31137525623988987</v>
      </c>
      <c r="D6397">
        <f t="shared" si="304"/>
        <v>1.1286553072996135E-4</v>
      </c>
      <c r="E6397" s="2">
        <f t="shared" si="305"/>
        <v>0.36519777088832922</v>
      </c>
      <c r="K6397">
        <v>6392</v>
      </c>
      <c r="L6397" s="14">
        <v>-1.50721735517042E-4</v>
      </c>
      <c r="M6397" s="14">
        <v>-0.29294069662610001</v>
      </c>
    </row>
    <row r="6398" spans="1:13" x14ac:dyDescent="0.55000000000000004">
      <c r="A6398">
        <v>6393</v>
      </c>
      <c r="C6398">
        <f t="shared" si="303"/>
        <v>0.28169947283959212</v>
      </c>
      <c r="D6398">
        <f t="shared" si="304"/>
        <v>2.6420593882159671E-5</v>
      </c>
      <c r="E6398" s="2">
        <f t="shared" si="305"/>
        <v>0.34804342761903928</v>
      </c>
      <c r="K6398">
        <v>6393</v>
      </c>
      <c r="L6398" s="14">
        <v>-7.8258074551309104E-5</v>
      </c>
      <c r="M6398" s="14">
        <v>-0.30825258251663701</v>
      </c>
    </row>
    <row r="6399" spans="1:13" x14ac:dyDescent="0.55000000000000004">
      <c r="A6399">
        <v>6394</v>
      </c>
      <c r="C6399">
        <f t="shared" si="303"/>
        <v>0.18132305951031671</v>
      </c>
      <c r="D6399">
        <f t="shared" si="304"/>
        <v>-6.6655355128132106E-5</v>
      </c>
      <c r="E6399" s="2">
        <f t="shared" si="305"/>
        <v>0.18291339545933868</v>
      </c>
      <c r="K6399">
        <v>6394</v>
      </c>
      <c r="L6399" s="14">
        <v>1.3805806663648101E-5</v>
      </c>
      <c r="M6399" s="14">
        <v>-0.24636069685569101</v>
      </c>
    </row>
    <row r="6400" spans="1:13" x14ac:dyDescent="0.55000000000000004">
      <c r="A6400">
        <v>6395</v>
      </c>
      <c r="C6400">
        <f t="shared" si="303"/>
        <v>3.5438380230793071E-2</v>
      </c>
      <c r="D6400">
        <f t="shared" si="304"/>
        <v>-1.4300221498467127E-4</v>
      </c>
      <c r="E6400" s="2">
        <f t="shared" si="305"/>
        <v>2.5028703873602055E-2</v>
      </c>
      <c r="K6400">
        <v>6395</v>
      </c>
      <c r="L6400" s="14">
        <v>1.02411937954687E-4</v>
      </c>
      <c r="M6400" s="14">
        <v>-0.12276624635642799</v>
      </c>
    </row>
    <row r="6401" spans="1:13" x14ac:dyDescent="0.55000000000000004">
      <c r="A6401">
        <v>6396</v>
      </c>
      <c r="C6401">
        <f t="shared" si="303"/>
        <v>-0.11934058550067859</v>
      </c>
      <c r="D6401">
        <f t="shared" si="304"/>
        <v>-1.8345853312706309E-4</v>
      </c>
      <c r="E6401" s="2">
        <f t="shared" si="305"/>
        <v>2.2775747000300321E-2</v>
      </c>
      <c r="K6401">
        <v>6396</v>
      </c>
      <c r="L6401" s="14">
        <v>1.65368364067437E-4</v>
      </c>
      <c r="M6401" s="14">
        <v>3.1575772129302397E-2</v>
      </c>
    </row>
    <row r="6402" spans="1:13" x14ac:dyDescent="0.55000000000000004">
      <c r="A6402">
        <v>6397</v>
      </c>
      <c r="C6402">
        <f t="shared" si="303"/>
        <v>-0.24416757977594197</v>
      </c>
      <c r="D6402">
        <f t="shared" si="304"/>
        <v>-1.7787062645536794E-4</v>
      </c>
      <c r="E6402" s="2">
        <f t="shared" si="305"/>
        <v>0.17823343822507054</v>
      </c>
      <c r="K6402">
        <v>6397</v>
      </c>
      <c r="L6402" s="14">
        <v>1.8690725752864299E-4</v>
      </c>
      <c r="M6402" s="14">
        <v>0.17800944260338</v>
      </c>
    </row>
    <row r="6403" spans="1:13" x14ac:dyDescent="0.55000000000000004">
      <c r="A6403">
        <v>6398</v>
      </c>
      <c r="C6403">
        <f t="shared" si="303"/>
        <v>-0.30771365817166824</v>
      </c>
      <c r="D6403">
        <f t="shared" si="304"/>
        <v>-1.2764094175870194E-4</v>
      </c>
      <c r="E6403" s="2">
        <f t="shared" si="305"/>
        <v>0.34524226777751299</v>
      </c>
      <c r="K6403">
        <v>6398</v>
      </c>
      <c r="L6403" s="14">
        <v>1.61634068853354E-4</v>
      </c>
      <c r="M6403" s="14">
        <v>0.27985954388703099</v>
      </c>
    </row>
    <row r="6404" spans="1:13" x14ac:dyDescent="0.55000000000000004">
      <c r="A6404">
        <v>6399</v>
      </c>
      <c r="C6404">
        <f t="shared" si="303"/>
        <v>-0.29403009445558514</v>
      </c>
      <c r="D6404">
        <f t="shared" si="304"/>
        <v>-4.537607113818127E-5</v>
      </c>
      <c r="E6404" s="2">
        <f t="shared" si="305"/>
        <v>0.36680850753490907</v>
      </c>
      <c r="K6404">
        <v>6399</v>
      </c>
      <c r="L6404" s="14">
        <v>9.5878624928775997E-5</v>
      </c>
      <c r="M6404" s="14">
        <v>0.311617086281607</v>
      </c>
    </row>
    <row r="6405" spans="1:13" x14ac:dyDescent="0.55000000000000004">
      <c r="A6405">
        <v>6400</v>
      </c>
      <c r="C6405">
        <f t="shared" si="303"/>
        <v>-0.20655117469379161</v>
      </c>
      <c r="D6405">
        <f t="shared" si="304"/>
        <v>4.8277236886332373E-5</v>
      </c>
      <c r="E6405" s="2">
        <f t="shared" si="305"/>
        <v>0.22267014075524189</v>
      </c>
      <c r="K6405">
        <v>6400</v>
      </c>
      <c r="L6405" s="14">
        <v>6.10978460297797E-6</v>
      </c>
      <c r="M6405" s="14">
        <v>0.26532819628489601</v>
      </c>
    </row>
    <row r="6406" spans="1:13" x14ac:dyDescent="0.55000000000000004">
      <c r="A6406">
        <v>6401</v>
      </c>
      <c r="C6406">
        <f t="shared" ref="C6406:C6469" si="306">$D$1*COS($B$2*(A6406-$L$2)+$B$1)</f>
        <v>-6.7232263837172984E-2</v>
      </c>
      <c r="D6406">
        <f t="shared" ref="D6406:D6469" si="307">$D$2*COS($B$2*(A6406-$L$3)+$B$3)</f>
        <v>1.2981397605578903E-4</v>
      </c>
      <c r="E6406" s="2">
        <f t="shared" ref="E6406:E6469" si="308">(M6406-C6406)^2</f>
        <v>4.8320163001694796E-2</v>
      </c>
      <c r="K6406">
        <v>6401</v>
      </c>
      <c r="L6406" s="14">
        <v>-8.5189289178988102E-5</v>
      </c>
      <c r="M6406" s="14">
        <v>0.152586213552001</v>
      </c>
    </row>
    <row r="6407" spans="1:13" x14ac:dyDescent="0.55000000000000004">
      <c r="A6407">
        <v>6402</v>
      </c>
      <c r="C6407">
        <f t="shared" si="306"/>
        <v>8.8960528094545396E-2</v>
      </c>
      <c r="D6407">
        <f t="shared" si="307"/>
        <v>1.7877014349595513E-4</v>
      </c>
      <c r="E6407" s="2">
        <f t="shared" si="308"/>
        <v>7.6269587505495883E-3</v>
      </c>
      <c r="K6407">
        <v>6402</v>
      </c>
      <c r="L6407" s="14">
        <v>-1.5515217701009301E-4</v>
      </c>
      <c r="M6407" s="14">
        <v>1.62806705885954E-3</v>
      </c>
    </row>
    <row r="6408" spans="1:13" x14ac:dyDescent="0.55000000000000004">
      <c r="A6408">
        <v>6403</v>
      </c>
      <c r="C6408">
        <f t="shared" si="306"/>
        <v>0.22282610261811656</v>
      </c>
      <c r="D6408">
        <f t="shared" si="307"/>
        <v>1.828587730962354E-4</v>
      </c>
      <c r="E6408" s="2">
        <f t="shared" si="308"/>
        <v>0.13880389054109943</v>
      </c>
      <c r="K6408">
        <v>6403</v>
      </c>
      <c r="L6408" s="14">
        <v>-1.86256239614792E-4</v>
      </c>
      <c r="M6408" s="14">
        <v>-0.149737838928968</v>
      </c>
    </row>
    <row r="6409" spans="1:13" x14ac:dyDescent="0.55000000000000004">
      <c r="A6409">
        <v>6404</v>
      </c>
      <c r="C6409">
        <f t="shared" si="306"/>
        <v>0.30076702218611873</v>
      </c>
      <c r="D6409">
        <f t="shared" si="307"/>
        <v>1.4105370500647581E-4</v>
      </c>
      <c r="E6409" s="2">
        <f t="shared" si="308"/>
        <v>0.31851123540235848</v>
      </c>
      <c r="K6409">
        <v>6404</v>
      </c>
      <c r="L6409" s="14">
        <v>-1.7071127155814E-4</v>
      </c>
      <c r="M6409" s="14">
        <v>-0.26360097425092099</v>
      </c>
    </row>
    <row r="6410" spans="1:13" x14ac:dyDescent="0.55000000000000004">
      <c r="A6410">
        <v>6405</v>
      </c>
      <c r="C6410">
        <f t="shared" si="306"/>
        <v>0.30322175885121588</v>
      </c>
      <c r="D6410">
        <f t="shared" si="307"/>
        <v>6.3847130136287489E-5</v>
      </c>
      <c r="E6410" s="2">
        <f t="shared" si="308"/>
        <v>0.37781351604610247</v>
      </c>
      <c r="K6410">
        <v>6405</v>
      </c>
      <c r="L6410" s="14">
        <v>-1.12410606523908E-4</v>
      </c>
      <c r="M6410" s="14">
        <v>-0.311443610310007</v>
      </c>
    </row>
    <row r="6411" spans="1:13" x14ac:dyDescent="0.55000000000000004">
      <c r="A6411">
        <v>6406</v>
      </c>
      <c r="C6411">
        <f t="shared" si="306"/>
        <v>0.22957422545221209</v>
      </c>
      <c r="D6411">
        <f t="shared" si="307"/>
        <v>-2.938372860738667E-5</v>
      </c>
      <c r="E6411" s="2">
        <f t="shared" si="308"/>
        <v>0.26097537259945869</v>
      </c>
      <c r="K6411">
        <v>6406</v>
      </c>
      <c r="L6411" s="14">
        <v>-2.5956007740987901E-5</v>
      </c>
      <c r="M6411" s="14">
        <v>-0.28128326211105997</v>
      </c>
    </row>
    <row r="6412" spans="1:13" x14ac:dyDescent="0.55000000000000004">
      <c r="A6412">
        <v>6407</v>
      </c>
      <c r="C6412">
        <f t="shared" si="306"/>
        <v>9.8308400505424845E-2</v>
      </c>
      <c r="D6412">
        <f t="shared" si="307"/>
        <v>-1.1523989083046309E-4</v>
      </c>
      <c r="E6412" s="2">
        <f t="shared" si="308"/>
        <v>7.7831054786346818E-2</v>
      </c>
      <c r="K6412">
        <v>6407</v>
      </c>
      <c r="L6412" s="14">
        <v>6.6999434200045303E-5</v>
      </c>
      <c r="M6412" s="14">
        <v>-0.18067377596172299</v>
      </c>
    </row>
    <row r="6413" spans="1:13" x14ac:dyDescent="0.55000000000000004">
      <c r="A6413">
        <v>6408</v>
      </c>
      <c r="C6413">
        <f t="shared" si="306"/>
        <v>-5.7630760791557004E-2</v>
      </c>
      <c r="D6413">
        <f t="shared" si="307"/>
        <v>-1.7217326951925936E-4</v>
      </c>
      <c r="E6413" s="2">
        <f t="shared" si="308"/>
        <v>5.2063095847135915E-4</v>
      </c>
      <c r="K6413">
        <v>6408</v>
      </c>
      <c r="L6413" s="14">
        <v>1.4317445221136201E-4</v>
      </c>
      <c r="M6413" s="14">
        <v>-3.4813421804037903E-2</v>
      </c>
    </row>
    <row r="6414" spans="1:13" x14ac:dyDescent="0.55000000000000004">
      <c r="A6414">
        <v>6409</v>
      </c>
      <c r="C6414">
        <f t="shared" si="306"/>
        <v>-0.19910581588641602</v>
      </c>
      <c r="D6414">
        <f t="shared" si="307"/>
        <v>-1.8589478668358053E-4</v>
      </c>
      <c r="E6414" s="2">
        <f t="shared" si="308"/>
        <v>0.10167934326277761</v>
      </c>
      <c r="K6414">
        <v>6409</v>
      </c>
      <c r="L6414" s="14">
        <v>1.8349054047652399E-4</v>
      </c>
      <c r="M6414" s="14">
        <v>0.119766169811258</v>
      </c>
    </row>
    <row r="6415" spans="1:13" x14ac:dyDescent="0.55000000000000004">
      <c r="A6415">
        <v>6410</v>
      </c>
      <c r="C6415">
        <f t="shared" si="306"/>
        <v>-0.29060950801585134</v>
      </c>
      <c r="D6415">
        <f t="shared" si="307"/>
        <v>-1.5296063074258704E-4</v>
      </c>
      <c r="E6415" s="2">
        <f t="shared" si="308"/>
        <v>0.28618122715813471</v>
      </c>
      <c r="K6415">
        <v>6410</v>
      </c>
      <c r="L6415" s="14">
        <v>1.7785028458666799E-4</v>
      </c>
      <c r="M6415" s="14">
        <v>0.244349581221947</v>
      </c>
    </row>
    <row r="6416" spans="1:13" x14ac:dyDescent="0.55000000000000004">
      <c r="A6416">
        <v>6411</v>
      </c>
      <c r="C6416">
        <f t="shared" si="306"/>
        <v>-0.30917633919570786</v>
      </c>
      <c r="D6416">
        <f t="shared" si="307"/>
        <v>-8.1636580639481675E-5</v>
      </c>
      <c r="E6416" s="2">
        <f t="shared" si="308"/>
        <v>0.38057851982347563</v>
      </c>
      <c r="K6416">
        <v>6411</v>
      </c>
      <c r="L6416" s="14">
        <v>1.2766632161901399E-4</v>
      </c>
      <c r="M6416" s="14">
        <v>0.307734124180847</v>
      </c>
    </row>
    <row r="6417" spans="1:13" x14ac:dyDescent="0.55000000000000004">
      <c r="A6417">
        <v>6412</v>
      </c>
      <c r="C6417">
        <f t="shared" si="306"/>
        <v>-0.25014642615759092</v>
      </c>
      <c r="D6417">
        <f t="shared" si="307"/>
        <v>1.0176530441546566E-5</v>
      </c>
      <c r="E6417" s="2">
        <f t="shared" si="308"/>
        <v>0.29614403261039873</v>
      </c>
      <c r="K6417">
        <v>6412</v>
      </c>
      <c r="L6417" s="14">
        <v>4.5507536417517498E-5</v>
      </c>
      <c r="M6417" s="14">
        <v>0.29404474669474301</v>
      </c>
    </row>
    <row r="6418" spans="1:13" x14ac:dyDescent="0.55000000000000004">
      <c r="A6418">
        <v>6413</v>
      </c>
      <c r="C6418">
        <f t="shared" si="306"/>
        <v>-0.12833503282222536</v>
      </c>
      <c r="D6418">
        <f t="shared" si="307"/>
        <v>9.9435546885988615E-5</v>
      </c>
      <c r="E6418" s="2">
        <f t="shared" si="308"/>
        <v>0.11225519966839693</v>
      </c>
      <c r="K6418">
        <v>6413</v>
      </c>
      <c r="L6418" s="14">
        <v>-4.8048893588007298E-5</v>
      </c>
      <c r="M6418" s="14">
        <v>0.20671003827776399</v>
      </c>
    </row>
    <row r="6419" spans="1:13" x14ac:dyDescent="0.55000000000000004">
      <c r="A6419">
        <v>6414</v>
      </c>
      <c r="C6419">
        <f t="shared" si="306"/>
        <v>2.5685748663660399E-2</v>
      </c>
      <c r="D6419">
        <f t="shared" si="307"/>
        <v>1.6373833699707518E-4</v>
      </c>
      <c r="E6419" s="2">
        <f t="shared" si="308"/>
        <v>1.7570994228661243E-3</v>
      </c>
      <c r="K6419">
        <v>6414</v>
      </c>
      <c r="L6419" s="14">
        <v>-1.29571180120719E-4</v>
      </c>
      <c r="M6419" s="14">
        <v>6.7603518438138194E-2</v>
      </c>
    </row>
    <row r="6420" spans="1:13" x14ac:dyDescent="0.55000000000000004">
      <c r="A6420">
        <v>6415</v>
      </c>
      <c r="C6420">
        <f t="shared" si="306"/>
        <v>0.17325994864381578</v>
      </c>
      <c r="D6420">
        <f t="shared" si="307"/>
        <v>1.8694625585220364E-4</v>
      </c>
      <c r="E6420" s="2">
        <f t="shared" si="308"/>
        <v>6.8484100630866518E-2</v>
      </c>
      <c r="K6420">
        <v>6415</v>
      </c>
      <c r="L6420" s="14">
        <v>-1.7864156079095201E-4</v>
      </c>
      <c r="M6420" s="14">
        <v>-8.8434721976100597E-2</v>
      </c>
    </row>
    <row r="6421" spans="1:13" x14ac:dyDescent="0.55000000000000004">
      <c r="A6421">
        <v>6416</v>
      </c>
      <c r="C6421">
        <f t="shared" si="306"/>
        <v>0.27734955354884716</v>
      </c>
      <c r="D6421">
        <f t="shared" si="307"/>
        <v>1.6323460500415743E-4</v>
      </c>
      <c r="E6421" s="2">
        <f t="shared" si="308"/>
        <v>0.24967359781907442</v>
      </c>
      <c r="K6421">
        <v>6416</v>
      </c>
      <c r="L6421" s="14">
        <v>-1.8297005434930399E-4</v>
      </c>
      <c r="M6421" s="14">
        <v>-0.22232393766223801</v>
      </c>
    </row>
    <row r="6422" spans="1:13" x14ac:dyDescent="0.55000000000000004">
      <c r="A6422">
        <v>6417</v>
      </c>
      <c r="C6422">
        <f t="shared" si="306"/>
        <v>0.31183026657785423</v>
      </c>
      <c r="D6422">
        <f t="shared" si="307"/>
        <v>9.8554509012539955E-5</v>
      </c>
      <c r="E6422" s="2">
        <f t="shared" si="308"/>
        <v>0.37498600723097014</v>
      </c>
      <c r="K6422">
        <v>6417</v>
      </c>
      <c r="L6422" s="14">
        <v>-1.4147256273206E-4</v>
      </c>
      <c r="M6422" s="14">
        <v>-0.30053074396328899</v>
      </c>
    </row>
    <row r="6423" spans="1:13" x14ac:dyDescent="0.55000000000000004">
      <c r="A6423">
        <v>6418</v>
      </c>
      <c r="C6423">
        <f t="shared" si="306"/>
        <v>0.26804815555631978</v>
      </c>
      <c r="D6423">
        <f t="shared" si="307"/>
        <v>9.1393086229977244E-6</v>
      </c>
      <c r="E6423" s="2">
        <f t="shared" si="308"/>
        <v>0.32663044297019705</v>
      </c>
      <c r="K6423">
        <v>6418</v>
      </c>
      <c r="L6423" s="14">
        <v>-6.4542390146509303E-5</v>
      </c>
      <c r="M6423" s="14">
        <v>-0.30346776108135098</v>
      </c>
    </row>
    <row r="6424" spans="1:13" x14ac:dyDescent="0.55000000000000004">
      <c r="A6424">
        <v>6419</v>
      </c>
      <c r="C6424">
        <f t="shared" si="306"/>
        <v>0.1569916074969718</v>
      </c>
      <c r="D6424">
        <f t="shared" si="307"/>
        <v>-8.2569665589576172E-5</v>
      </c>
      <c r="E6424" s="2">
        <f t="shared" si="308"/>
        <v>0.15007178870657606</v>
      </c>
      <c r="K6424">
        <v>6419</v>
      </c>
      <c r="L6424" s="14">
        <v>2.85528244431553E-5</v>
      </c>
      <c r="M6424" s="14">
        <v>-0.23039939485927299</v>
      </c>
    </row>
    <row r="6425" spans="1:13" x14ac:dyDescent="0.55000000000000004">
      <c r="A6425">
        <v>6420</v>
      </c>
      <c r="C6425">
        <f t="shared" si="306"/>
        <v>6.5334750764097704E-3</v>
      </c>
      <c r="D6425">
        <f t="shared" si="307"/>
        <v>-1.5355539416962369E-4</v>
      </c>
      <c r="E6425" s="2">
        <f t="shared" si="308"/>
        <v>1.1269849202047226E-2</v>
      </c>
      <c r="K6425">
        <v>6420</v>
      </c>
      <c r="L6425" s="14">
        <v>1.14496807022168E-4</v>
      </c>
      <c r="M6425" s="14">
        <v>-9.9626070900611194E-2</v>
      </c>
    </row>
    <row r="6426" spans="1:13" x14ac:dyDescent="0.55000000000000004">
      <c r="A6426">
        <v>6421</v>
      </c>
      <c r="C6426">
        <f t="shared" si="306"/>
        <v>-0.14556442186958798</v>
      </c>
      <c r="D6426">
        <f t="shared" si="307"/>
        <v>-1.8600195550371826E-4</v>
      </c>
      <c r="E6426" s="2">
        <f t="shared" si="308"/>
        <v>4.066822467409012E-2</v>
      </c>
      <c r="K6426">
        <v>6421</v>
      </c>
      <c r="L6426" s="14">
        <v>1.7176435399585501E-4</v>
      </c>
      <c r="M6426" s="14">
        <v>5.6099220550383501E-2</v>
      </c>
    </row>
    <row r="6427" spans="1:13" x14ac:dyDescent="0.55000000000000004">
      <c r="A6427">
        <v>6422</v>
      </c>
      <c r="C6427">
        <f t="shared" si="306"/>
        <v>-0.26112871718542224</v>
      </c>
      <c r="D6427">
        <f t="shared" si="307"/>
        <v>-1.7176594661807483E-4</v>
      </c>
      <c r="E6427" s="2">
        <f t="shared" si="308"/>
        <v>0.21059180865377389</v>
      </c>
      <c r="K6427">
        <v>6422</v>
      </c>
      <c r="L6427" s="14">
        <v>1.86012452962586E-4</v>
      </c>
      <c r="M6427" s="14">
        <v>0.197774114200236</v>
      </c>
    </row>
    <row r="6428" spans="1:13" x14ac:dyDescent="0.55000000000000004">
      <c r="A6428">
        <v>6423</v>
      </c>
      <c r="C6428">
        <f t="shared" si="306"/>
        <v>-0.31115520864434981</v>
      </c>
      <c r="D6428">
        <f t="shared" si="307"/>
        <v>-1.1442030567017986E-4</v>
      </c>
      <c r="E6428" s="2">
        <f t="shared" si="308"/>
        <v>0.36128570112012198</v>
      </c>
      <c r="K6428">
        <v>6423</v>
      </c>
      <c r="L6428" s="14">
        <v>1.5367257914735501E-4</v>
      </c>
      <c r="M6428" s="14">
        <v>0.289915254047107</v>
      </c>
    </row>
    <row r="6429" spans="1:13" x14ac:dyDescent="0.55000000000000004">
      <c r="A6429">
        <v>6424</v>
      </c>
      <c r="C6429">
        <f t="shared" si="306"/>
        <v>-0.28308830136495317</v>
      </c>
      <c r="D6429">
        <f t="shared" si="307"/>
        <v>-2.8357579787751358E-5</v>
      </c>
      <c r="E6429" s="2">
        <f t="shared" si="308"/>
        <v>0.35109609246471263</v>
      </c>
      <c r="K6429">
        <v>6424</v>
      </c>
      <c r="L6429" s="14">
        <v>8.2844454569199104E-5</v>
      </c>
      <c r="M6429" s="14">
        <v>0.30944532001421599</v>
      </c>
    </row>
    <row r="6430" spans="1:13" x14ac:dyDescent="0.55000000000000004">
      <c r="A6430">
        <v>6425</v>
      </c>
      <c r="C6430">
        <f t="shared" si="306"/>
        <v>-0.18397219747089588</v>
      </c>
      <c r="D6430">
        <f t="shared" si="307"/>
        <v>6.4822300891047345E-5</v>
      </c>
      <c r="E6430" s="2">
        <f t="shared" si="308"/>
        <v>0.18961242065310657</v>
      </c>
      <c r="K6430">
        <v>6425</v>
      </c>
      <c r="L6430" s="14">
        <v>-8.7325775854984301E-6</v>
      </c>
      <c r="M6430" s="14">
        <v>0.25147288592436601</v>
      </c>
    </row>
    <row r="6431" spans="1:13" x14ac:dyDescent="0.55000000000000004">
      <c r="A6431">
        <v>6426</v>
      </c>
      <c r="C6431">
        <f t="shared" si="306"/>
        <v>-3.8682949837882605E-2</v>
      </c>
      <c r="D6431">
        <f t="shared" si="307"/>
        <v>1.4173315039188409E-4</v>
      </c>
      <c r="E6431" s="2">
        <f t="shared" si="308"/>
        <v>2.8628794773578835E-2</v>
      </c>
      <c r="K6431">
        <v>6426</v>
      </c>
      <c r="L6431" s="14">
        <v>-9.8122481510929497E-5</v>
      </c>
      <c r="M6431" s="14">
        <v>0.130517507530231</v>
      </c>
    </row>
    <row r="6432" spans="1:13" x14ac:dyDescent="0.55000000000000004">
      <c r="A6432">
        <v>6427</v>
      </c>
      <c r="C6432">
        <f t="shared" si="306"/>
        <v>0.11631490282833924</v>
      </c>
      <c r="D6432">
        <f t="shared" si="307"/>
        <v>1.8307196664157596E-4</v>
      </c>
      <c r="E6432" s="2">
        <f t="shared" si="308"/>
        <v>1.9443985781573178E-2</v>
      </c>
      <c r="K6432">
        <v>6427</v>
      </c>
      <c r="L6432" s="14">
        <v>-1.6293700123426501E-4</v>
      </c>
      <c r="M6432" s="14">
        <v>-2.3126790296684099E-2</v>
      </c>
    </row>
    <row r="6433" spans="1:13" x14ac:dyDescent="0.55000000000000004">
      <c r="A6433">
        <v>6428</v>
      </c>
      <c r="C6433">
        <f t="shared" si="306"/>
        <v>0.24212016661277388</v>
      </c>
      <c r="D6433">
        <f t="shared" si="307"/>
        <v>1.7846357811688486E-4</v>
      </c>
      <c r="E6433" s="2">
        <f t="shared" si="308"/>
        <v>0.17065078928561458</v>
      </c>
      <c r="K6433">
        <v>6428</v>
      </c>
      <c r="L6433" s="14">
        <v>-1.8694293821070601E-4</v>
      </c>
      <c r="M6433" s="14">
        <v>-0.17097884002560401</v>
      </c>
    </row>
    <row r="6434" spans="1:13" x14ac:dyDescent="0.55000000000000004">
      <c r="A6434">
        <v>6429</v>
      </c>
      <c r="C6434">
        <f t="shared" si="306"/>
        <v>0.30715837206558133</v>
      </c>
      <c r="D6434">
        <f t="shared" si="307"/>
        <v>1.2906459319861143E-4</v>
      </c>
      <c r="E6434" s="2">
        <f t="shared" si="308"/>
        <v>0.34008322580865247</v>
      </c>
      <c r="K6434">
        <v>6429</v>
      </c>
      <c r="L6434" s="14">
        <v>-1.64127856602482E-4</v>
      </c>
      <c r="M6434" s="14">
        <v>-0.27600817859439303</v>
      </c>
    </row>
    <row r="6435" spans="1:13" x14ac:dyDescent="0.55000000000000004">
      <c r="A6435">
        <v>6430</v>
      </c>
      <c r="C6435">
        <f t="shared" si="306"/>
        <v>0.29510630051470482</v>
      </c>
      <c r="D6435">
        <f t="shared" si="307"/>
        <v>4.7273115853257495E-5</v>
      </c>
      <c r="E6435" s="2">
        <f t="shared" si="308"/>
        <v>0.36846825079329243</v>
      </c>
      <c r="K6435">
        <v>6430</v>
      </c>
      <c r="L6435" s="14">
        <v>-1.00205935132863E-4</v>
      </c>
      <c r="M6435" s="14">
        <v>-0.311909556603783</v>
      </c>
    </row>
    <row r="6436" spans="1:13" x14ac:dyDescent="0.55000000000000004">
      <c r="A6436">
        <v>6431</v>
      </c>
      <c r="C6436">
        <f t="shared" si="306"/>
        <v>0.2089887678819026</v>
      </c>
      <c r="D6436">
        <f t="shared" si="307"/>
        <v>-4.6382917133043688E-5</v>
      </c>
      <c r="E6436" s="2">
        <f t="shared" si="308"/>
        <v>0.22913456068294033</v>
      </c>
      <c r="K6436">
        <v>6431</v>
      </c>
      <c r="L6436" s="14">
        <v>-1.1186815576728E-5</v>
      </c>
      <c r="M6436" s="14">
        <v>-0.26969125121534399</v>
      </c>
    </row>
    <row r="6437" spans="1:13" x14ac:dyDescent="0.55000000000000004">
      <c r="A6437">
        <v>6432</v>
      </c>
      <c r="C6437">
        <f t="shared" si="306"/>
        <v>7.0419459644447138E-2</v>
      </c>
      <c r="D6437">
        <f t="shared" si="307"/>
        <v>-1.283978155932711E-4</v>
      </c>
      <c r="E6437" s="2">
        <f t="shared" si="308"/>
        <v>5.3059537041084681E-2</v>
      </c>
      <c r="K6437">
        <v>6432</v>
      </c>
      <c r="L6437" s="14">
        <v>8.0634111338564603E-5</v>
      </c>
      <c r="M6437" s="14">
        <v>-0.159927098916962</v>
      </c>
    </row>
    <row r="6438" spans="1:13" x14ac:dyDescent="0.55000000000000004">
      <c r="A6438">
        <v>6433</v>
      </c>
      <c r="C6438">
        <f t="shared" si="306"/>
        <v>-8.582364863496339E-2</v>
      </c>
      <c r="D6438">
        <f t="shared" si="307"/>
        <v>-1.7818756874997863E-4</v>
      </c>
      <c r="E6438" s="2">
        <f t="shared" si="308"/>
        <v>5.7328272571245849E-3</v>
      </c>
      <c r="K6438">
        <v>6433</v>
      </c>
      <c r="L6438" s="14">
        <v>1.5225972485140201E-4</v>
      </c>
      <c r="M6438" s="14">
        <v>-1.01082125791327E-2</v>
      </c>
    </row>
    <row r="6439" spans="1:13" x14ac:dyDescent="0.55000000000000004">
      <c r="A6439">
        <v>6434</v>
      </c>
      <c r="C6439">
        <f t="shared" si="306"/>
        <v>-0.2205268301303985</v>
      </c>
      <c r="D6439">
        <f t="shared" si="307"/>
        <v>-1.8325599804835881E-4</v>
      </c>
      <c r="E6439" s="2">
        <f t="shared" si="308"/>
        <v>0.13160146956799107</v>
      </c>
      <c r="K6439">
        <v>6434</v>
      </c>
      <c r="L6439" s="14">
        <v>1.8575094572444799E-4</v>
      </c>
      <c r="M6439" s="14">
        <v>0.14224233830593799</v>
      </c>
    </row>
    <row r="6440" spans="1:13" x14ac:dyDescent="0.55000000000000004">
      <c r="A6440">
        <v>6435</v>
      </c>
      <c r="C6440">
        <f t="shared" si="306"/>
        <v>-0.29988242559986333</v>
      </c>
      <c r="D6440">
        <f t="shared" si="307"/>
        <v>-1.4233103456655382E-4</v>
      </c>
      <c r="E6440" s="2">
        <f t="shared" si="308"/>
        <v>0.3123131422762071</v>
      </c>
      <c r="K6440">
        <v>6435</v>
      </c>
      <c r="L6440" s="14">
        <v>1.7271968992559601E-4</v>
      </c>
      <c r="M6440" s="14">
        <v>0.25896741315488397</v>
      </c>
    </row>
    <row r="6441" spans="1:13" x14ac:dyDescent="0.55000000000000004">
      <c r="A6441">
        <v>6436</v>
      </c>
      <c r="C6441">
        <f t="shared" si="306"/>
        <v>-0.30397385326375659</v>
      </c>
      <c r="D6441">
        <f t="shared" si="307"/>
        <v>-6.5683981508711357E-5</v>
      </c>
      <c r="E6441" s="2">
        <f t="shared" si="308"/>
        <v>0.37798684323649129</v>
      </c>
      <c r="K6441">
        <v>6436</v>
      </c>
      <c r="L6441" s="14">
        <v>1.16429716309711E-4</v>
      </c>
      <c r="M6441" s="14">
        <v>0.31083249286199</v>
      </c>
    </row>
    <row r="6442" spans="1:13" x14ac:dyDescent="0.55000000000000004">
      <c r="A6442">
        <v>6437</v>
      </c>
      <c r="C6442">
        <f t="shared" si="306"/>
        <v>-0.23177425101889351</v>
      </c>
      <c r="D6442">
        <f t="shared" si="307"/>
        <v>2.7448366399340439E-5</v>
      </c>
      <c r="E6442" s="2">
        <f t="shared" si="308"/>
        <v>0.26689818496194156</v>
      </c>
      <c r="K6442">
        <v>6437</v>
      </c>
      <c r="L6442" s="14">
        <v>3.0979197966536599E-5</v>
      </c>
      <c r="M6442" s="14">
        <v>0.28484764646701599</v>
      </c>
    </row>
    <row r="6443" spans="1:13" x14ac:dyDescent="0.55000000000000004">
      <c r="A6443">
        <v>6438</v>
      </c>
      <c r="C6443">
        <f t="shared" si="306"/>
        <v>-0.10140419718186952</v>
      </c>
      <c r="D6443">
        <f t="shared" si="307"/>
        <v>1.1369175290681554E-4</v>
      </c>
      <c r="E6443" s="2">
        <f t="shared" si="308"/>
        <v>8.3477734865438233E-2</v>
      </c>
      <c r="K6443">
        <v>6438</v>
      </c>
      <c r="L6443" s="14">
        <v>-6.2230252688349105E-5</v>
      </c>
      <c r="M6443" s="14">
        <v>0.187520939947869</v>
      </c>
    </row>
    <row r="6444" spans="1:13" x14ac:dyDescent="0.55000000000000004">
      <c r="A6444">
        <v>6439</v>
      </c>
      <c r="C6444">
        <f t="shared" si="306"/>
        <v>5.4416172716920307E-2</v>
      </c>
      <c r="D6444">
        <f t="shared" si="307"/>
        <v>1.7140090586668778E-4</v>
      </c>
      <c r="E6444" s="2">
        <f t="shared" si="308"/>
        <v>1.2516512340605892E-4</v>
      </c>
      <c r="K6444">
        <v>6439</v>
      </c>
      <c r="L6444" s="14">
        <v>-1.3985375050897699E-4</v>
      </c>
      <c r="M6444" s="14">
        <v>4.32284507233213E-2</v>
      </c>
    </row>
    <row r="6445" spans="1:13" x14ac:dyDescent="0.55000000000000004">
      <c r="A6445">
        <v>6440</v>
      </c>
      <c r="C6445">
        <f t="shared" si="306"/>
        <v>0.19657923026215057</v>
      </c>
      <c r="D6445">
        <f t="shared" si="307"/>
        <v>1.8609204429871799E-4</v>
      </c>
      <c r="E6445" s="2">
        <f t="shared" si="308"/>
        <v>9.5153804085075233E-2</v>
      </c>
      <c r="K6445">
        <v>6440</v>
      </c>
      <c r="L6445" s="14">
        <v>-1.8245000892495099E-4</v>
      </c>
      <c r="M6445" s="14">
        <v>-0.111890872154721</v>
      </c>
    </row>
    <row r="6446" spans="1:13" x14ac:dyDescent="0.55000000000000004">
      <c r="A6446">
        <v>6441</v>
      </c>
      <c r="C6446">
        <f t="shared" si="306"/>
        <v>0.28940504457745692</v>
      </c>
      <c r="D6446">
        <f t="shared" si="307"/>
        <v>1.5407800212192081E-4</v>
      </c>
      <c r="E6446" s="2">
        <f t="shared" si="308"/>
        <v>0.27919755249966438</v>
      </c>
      <c r="K6446">
        <v>6441</v>
      </c>
      <c r="L6446" s="14">
        <v>-1.7935053076798601E-4</v>
      </c>
      <c r="M6446" s="14">
        <v>-0.238986431981036</v>
      </c>
    </row>
    <row r="6447" spans="1:13" x14ac:dyDescent="0.55000000000000004">
      <c r="A6447">
        <v>6442</v>
      </c>
      <c r="C6447">
        <f t="shared" si="306"/>
        <v>0.30959629287814661</v>
      </c>
      <c r="D6447">
        <f t="shared" si="307"/>
        <v>8.3393629119118948E-5</v>
      </c>
      <c r="E6447" s="2">
        <f t="shared" si="308"/>
        <v>0.37923753653834252</v>
      </c>
      <c r="K6447">
        <v>6442</v>
      </c>
      <c r="L6447" s="14">
        <v>-1.31331599570262E-4</v>
      </c>
      <c r="M6447" s="14">
        <v>-0.306226357353511</v>
      </c>
    </row>
    <row r="6448" spans="1:13" x14ac:dyDescent="0.55000000000000004">
      <c r="A6448">
        <v>6443</v>
      </c>
      <c r="C6448">
        <f t="shared" si="306"/>
        <v>0.25208539743849195</v>
      </c>
      <c r="D6448">
        <f t="shared" si="307"/>
        <v>-8.2207869943513833E-6</v>
      </c>
      <c r="E6448" s="2">
        <f t="shared" si="308"/>
        <v>0.3012422383360866</v>
      </c>
      <c r="K6448">
        <v>6443</v>
      </c>
      <c r="L6448" s="14">
        <v>-5.0419854538070499E-5</v>
      </c>
      <c r="M6448" s="14">
        <v>-0.29676999183639402</v>
      </c>
    </row>
    <row r="6449" spans="1:13" x14ac:dyDescent="0.55000000000000004">
      <c r="A6449">
        <v>6444</v>
      </c>
      <c r="C6449">
        <f t="shared" si="306"/>
        <v>0.13130638078035434</v>
      </c>
      <c r="D6449">
        <f t="shared" si="307"/>
        <v>-9.7771958852680533E-5</v>
      </c>
      <c r="E6449" s="2">
        <f t="shared" si="308"/>
        <v>0.11853706500742241</v>
      </c>
      <c r="K6449">
        <v>6444</v>
      </c>
      <c r="L6449" s="14">
        <v>4.3119855845250299E-5</v>
      </c>
      <c r="M6449" s="14">
        <v>-0.212985740836482</v>
      </c>
    </row>
    <row r="6450" spans="1:13" x14ac:dyDescent="0.55000000000000004">
      <c r="A6450">
        <v>6445</v>
      </c>
      <c r="C6450">
        <f t="shared" si="306"/>
        <v>-2.2427769734748342E-2</v>
      </c>
      <c r="D6450">
        <f t="shared" si="307"/>
        <v>-1.6278442990836105E-4</v>
      </c>
      <c r="E6450" s="2">
        <f t="shared" si="308"/>
        <v>2.8547777276717594E-3</v>
      </c>
      <c r="K6450">
        <v>6445</v>
      </c>
      <c r="L6450" s="14">
        <v>1.25859930835962E-4</v>
      </c>
      <c r="M6450" s="14">
        <v>-7.5857889776460394E-2</v>
      </c>
    </row>
    <row r="6451" spans="1:13" x14ac:dyDescent="0.55000000000000004">
      <c r="A6451">
        <v>6446</v>
      </c>
      <c r="C6451">
        <f t="shared" si="306"/>
        <v>-0.17053302278250432</v>
      </c>
      <c r="D6451">
        <f t="shared" si="307"/>
        <v>-1.8694144028055611E-4</v>
      </c>
      <c r="E6451" s="2">
        <f t="shared" si="308"/>
        <v>6.2901674879676309E-2</v>
      </c>
      <c r="K6451">
        <v>6446</v>
      </c>
      <c r="L6451" s="14">
        <v>1.77077605370481E-4</v>
      </c>
      <c r="M6451" s="14">
        <v>8.0269040366259106E-2</v>
      </c>
    </row>
    <row r="6452" spans="1:13" x14ac:dyDescent="0.55000000000000004">
      <c r="A6452">
        <v>6447</v>
      </c>
      <c r="C6452">
        <f t="shared" si="306"/>
        <v>-0.27583808166729268</v>
      </c>
      <c r="D6452">
        <f t="shared" si="307"/>
        <v>-1.6418008955658076E-4</v>
      </c>
      <c r="E6452" s="2">
        <f t="shared" si="308"/>
        <v>0.24219210723957607</v>
      </c>
      <c r="K6452">
        <v>6447</v>
      </c>
      <c r="L6452" s="14">
        <v>1.8394509513025101E-4</v>
      </c>
      <c r="M6452" s="14">
        <v>0.21629209139627401</v>
      </c>
    </row>
    <row r="6453" spans="1:13" x14ac:dyDescent="0.55000000000000004">
      <c r="A6453">
        <v>6448</v>
      </c>
      <c r="C6453">
        <f t="shared" si="306"/>
        <v>-0.31191359625902748</v>
      </c>
      <c r="D6453">
        <f t="shared" si="307"/>
        <v>-1.0021299699560895E-4</v>
      </c>
      <c r="E6453" s="2">
        <f t="shared" si="308"/>
        <v>0.37216959524586501</v>
      </c>
      <c r="K6453">
        <v>6448</v>
      </c>
      <c r="L6453" s="14">
        <v>1.4474239470212399E-4</v>
      </c>
      <c r="M6453" s="14">
        <v>0.29814344635737</v>
      </c>
    </row>
    <row r="6454" spans="1:13" x14ac:dyDescent="0.55000000000000004">
      <c r="A6454">
        <v>6449</v>
      </c>
      <c r="C6454">
        <f t="shared" si="306"/>
        <v>-0.26970537280669654</v>
      </c>
      <c r="D6454">
        <f t="shared" si="307"/>
        <v>-1.1094554511115042E-5</v>
      </c>
      <c r="E6454" s="2">
        <f t="shared" si="308"/>
        <v>0.33065754400369024</v>
      </c>
      <c r="K6454">
        <v>6449</v>
      </c>
      <c r="L6454" s="14">
        <v>6.9288063604221694E-5</v>
      </c>
      <c r="M6454" s="14">
        <v>0.30532292563059799</v>
      </c>
    </row>
    <row r="6455" spans="1:13" x14ac:dyDescent="0.55000000000000004">
      <c r="A6455">
        <v>6450</v>
      </c>
      <c r="C6455">
        <f t="shared" si="306"/>
        <v>-0.15980678571807558</v>
      </c>
      <c r="D6455">
        <f t="shared" si="307"/>
        <v>8.0808387301014708E-5</v>
      </c>
      <c r="E6455" s="2">
        <f t="shared" si="308"/>
        <v>0.1566886483572939</v>
      </c>
      <c r="K6455">
        <v>6450</v>
      </c>
      <c r="L6455" s="14">
        <v>-2.3519892855298901E-5</v>
      </c>
      <c r="M6455" s="14">
        <v>0.23603238409372301</v>
      </c>
    </row>
    <row r="6456" spans="1:13" x14ac:dyDescent="0.55000000000000004">
      <c r="A6456">
        <v>6451</v>
      </c>
      <c r="C6456">
        <f t="shared" si="306"/>
        <v>-9.800063873992175E-3</v>
      </c>
      <c r="D6456">
        <f t="shared" si="307"/>
        <v>1.5243012720624633E-4</v>
      </c>
      <c r="E6456" s="2">
        <f t="shared" si="308"/>
        <v>1.3788896381591524E-2</v>
      </c>
      <c r="K6456">
        <v>6451</v>
      </c>
      <c r="L6456" s="14">
        <v>-1.10437146242387E-4</v>
      </c>
      <c r="M6456" s="14">
        <v>0.10762606772196701</v>
      </c>
    </row>
    <row r="6457" spans="1:13" x14ac:dyDescent="0.55000000000000004">
      <c r="A6457">
        <v>6452</v>
      </c>
      <c r="C6457">
        <f t="shared" si="306"/>
        <v>0.1426662674294695</v>
      </c>
      <c r="D6457">
        <f t="shared" si="307"/>
        <v>1.8579511815455875E-4</v>
      </c>
      <c r="E6457" s="2">
        <f t="shared" si="308"/>
        <v>3.6252972023943314E-2</v>
      </c>
      <c r="K6457">
        <v>6452</v>
      </c>
      <c r="L6457" s="14">
        <v>-1.69694731250753E-4</v>
      </c>
      <c r="M6457" s="14">
        <v>-4.7735864974407002E-2</v>
      </c>
    </row>
    <row r="6458" spans="1:13" x14ac:dyDescent="0.55000000000000004">
      <c r="A6458">
        <v>6453</v>
      </c>
      <c r="C6458">
        <f t="shared" si="306"/>
        <v>0.25932637277898762</v>
      </c>
      <c r="D6458">
        <f t="shared" si="307"/>
        <v>1.7252945069801012E-4</v>
      </c>
      <c r="E6458" s="2">
        <f t="shared" si="308"/>
        <v>0.20292180366540302</v>
      </c>
      <c r="K6458">
        <v>6453</v>
      </c>
      <c r="L6458" s="14">
        <v>-1.86451218107681E-4</v>
      </c>
      <c r="M6458" s="14">
        <v>-0.191142054156134</v>
      </c>
    </row>
    <row r="6459" spans="1:13" x14ac:dyDescent="0.55000000000000004">
      <c r="A6459">
        <v>6454</v>
      </c>
      <c r="C6459">
        <f t="shared" si="306"/>
        <v>0.31090102472720837</v>
      </c>
      <c r="D6459">
        <f t="shared" si="307"/>
        <v>1.159625277485353E-4</v>
      </c>
      <c r="E6459" s="2">
        <f t="shared" si="308"/>
        <v>0.35709773889736857</v>
      </c>
      <c r="K6459">
        <v>6454</v>
      </c>
      <c r="L6459" s="14">
        <v>-1.56509840730157E-4</v>
      </c>
      <c r="M6459" s="14">
        <v>-0.286675530115239</v>
      </c>
    </row>
    <row r="6460" spans="1:13" x14ac:dyDescent="0.55000000000000004">
      <c r="A6460">
        <v>6455</v>
      </c>
      <c r="C6460">
        <f t="shared" si="306"/>
        <v>0.28444607274253553</v>
      </c>
      <c r="D6460">
        <f t="shared" si="307"/>
        <v>3.0291454630321835E-5</v>
      </c>
      <c r="E6460" s="2">
        <f t="shared" si="308"/>
        <v>0.35385296343857553</v>
      </c>
      <c r="K6460">
        <v>6455</v>
      </c>
      <c r="L6460" s="14">
        <v>-8.73696028252017E-5</v>
      </c>
      <c r="M6460" s="14">
        <v>-0.31040934115110602</v>
      </c>
    </row>
    <row r="6461" spans="1:13" x14ac:dyDescent="0.55000000000000004">
      <c r="A6461">
        <v>6456</v>
      </c>
      <c r="C6461">
        <f t="shared" si="306"/>
        <v>0.1866011521469787</v>
      </c>
      <c r="D6461">
        <f t="shared" si="307"/>
        <v>-6.2982135106899641E-5</v>
      </c>
      <c r="E6461" s="2">
        <f t="shared" si="308"/>
        <v>0.1962493182539026</v>
      </c>
      <c r="K6461">
        <v>6456</v>
      </c>
      <c r="L6461" s="14">
        <v>3.65289410899251E-6</v>
      </c>
      <c r="M6461" s="14">
        <v>-0.256399207055926</v>
      </c>
    </row>
    <row r="6462" spans="1:13" x14ac:dyDescent="0.55000000000000004">
      <c r="A6462">
        <v>6457</v>
      </c>
      <c r="C6462">
        <f t="shared" si="306"/>
        <v>4.1923275602736912E-2</v>
      </c>
      <c r="D6462">
        <f t="shared" si="307"/>
        <v>-1.4044853649036309E-4</v>
      </c>
      <c r="E6462" s="2">
        <f t="shared" si="308"/>
        <v>3.2434416700485191E-2</v>
      </c>
      <c r="K6462">
        <v>6457</v>
      </c>
      <c r="L6462" s="14">
        <v>9.3760501052679595E-5</v>
      </c>
      <c r="M6462" s="14">
        <v>-0.13817230096838601</v>
      </c>
    </row>
    <row r="6463" spans="1:13" x14ac:dyDescent="0.55000000000000004">
      <c r="A6463">
        <v>6458</v>
      </c>
      <c r="C6463">
        <f t="shared" si="306"/>
        <v>-0.11327645944102656</v>
      </c>
      <c r="D6463">
        <f t="shared" si="307"/>
        <v>-1.8266531563442296E-4</v>
      </c>
      <c r="E6463" s="2">
        <f t="shared" si="308"/>
        <v>1.6367920618132144E-2</v>
      </c>
      <c r="K6463">
        <v>6458</v>
      </c>
      <c r="L6463" s="14">
        <v>1.6038520885980199E-4</v>
      </c>
      <c r="M6463" s="14">
        <v>1.46607150554119E-2</v>
      </c>
    </row>
    <row r="6464" spans="1:13" x14ac:dyDescent="0.55000000000000004">
      <c r="A6464">
        <v>6459</v>
      </c>
      <c r="C6464">
        <f t="shared" si="306"/>
        <v>-0.24004619084790718</v>
      </c>
      <c r="D6464">
        <f t="shared" si="307"/>
        <v>-1.7903695083539361E-4</v>
      </c>
      <c r="E6464" s="2">
        <f t="shared" si="308"/>
        <v>0.16310940576306834</v>
      </c>
      <c r="K6464">
        <v>6459</v>
      </c>
      <c r="L6464" s="14">
        <v>1.8684044615038499E-4</v>
      </c>
      <c r="M6464" s="14">
        <v>0.16382186404510901</v>
      </c>
    </row>
    <row r="6465" spans="1:13" x14ac:dyDescent="0.55000000000000004">
      <c r="A6465">
        <v>6460</v>
      </c>
      <c r="C6465">
        <f t="shared" si="306"/>
        <v>-0.30656938812420165</v>
      </c>
      <c r="D6465">
        <f t="shared" si="307"/>
        <v>-1.3047408517617427E-4</v>
      </c>
      <c r="E6465" s="2">
        <f t="shared" si="308"/>
        <v>0.33468793477264358</v>
      </c>
      <c r="K6465">
        <v>6460</v>
      </c>
      <c r="L6465" s="14">
        <v>1.66500334628625E-4</v>
      </c>
      <c r="M6465" s="14">
        <v>0.271952810907645</v>
      </c>
    </row>
    <row r="6466" spans="1:13" x14ac:dyDescent="0.55000000000000004">
      <c r="A6466">
        <v>6461</v>
      </c>
      <c r="C6466">
        <f t="shared" si="306"/>
        <v>-0.29615013095130205</v>
      </c>
      <c r="D6466">
        <f t="shared" si="307"/>
        <v>-4.9164974313239692E-5</v>
      </c>
      <c r="E6466" s="2">
        <f t="shared" si="308"/>
        <v>0.36981190490226035</v>
      </c>
      <c r="K6466">
        <v>6461</v>
      </c>
      <c r="L6466" s="14">
        <v>1.04459181406037E-4</v>
      </c>
      <c r="M6466" s="14">
        <v>0.31197148920560402</v>
      </c>
    </row>
    <row r="6467" spans="1:13" x14ac:dyDescent="0.55000000000000004">
      <c r="A6467">
        <v>6462</v>
      </c>
      <c r="C6467">
        <f t="shared" si="306"/>
        <v>-0.21140343325909064</v>
      </c>
      <c r="D6467">
        <f t="shared" si="307"/>
        <v>4.4483508786885352E-5</v>
      </c>
      <c r="E6467" s="2">
        <f t="shared" si="308"/>
        <v>0.23547572055532118</v>
      </c>
      <c r="K6467">
        <v>6462</v>
      </c>
      <c r="L6467" s="14">
        <v>1.6255578182592301E-5</v>
      </c>
      <c r="M6467" s="14">
        <v>0.27385497270140502</v>
      </c>
    </row>
    <row r="6468" spans="1:13" x14ac:dyDescent="0.55000000000000004">
      <c r="A6468">
        <v>6463</v>
      </c>
      <c r="C6468">
        <f t="shared" si="306"/>
        <v>-7.3598929849659558E-2</v>
      </c>
      <c r="D6468">
        <f t="shared" si="307"/>
        <v>1.2696756881947106E-4</v>
      </c>
      <c r="E6468" s="2">
        <f t="shared" si="308"/>
        <v>5.7959941010782397E-2</v>
      </c>
      <c r="K6468">
        <v>6463</v>
      </c>
      <c r="L6468" s="14">
        <v>-7.6019335438968897E-5</v>
      </c>
      <c r="M6468" s="14">
        <v>0.167149779411226</v>
      </c>
    </row>
    <row r="6469" spans="1:13" x14ac:dyDescent="0.55000000000000004">
      <c r="A6469">
        <v>6464</v>
      </c>
      <c r="C6469">
        <f t="shared" si="306"/>
        <v>8.2677353609685172E-2</v>
      </c>
      <c r="D6469">
        <f t="shared" si="307"/>
        <v>1.7758544534237375E-4</v>
      </c>
      <c r="E6469" s="2">
        <f t="shared" si="308"/>
        <v>4.1083570388259234E-3</v>
      </c>
      <c r="K6469">
        <v>6464</v>
      </c>
      <c r="L6469" s="14">
        <v>-1.4925473491011999E-4</v>
      </c>
      <c r="M6469" s="14">
        <v>1.8580886945555201E-2</v>
      </c>
    </row>
    <row r="6470" spans="1:13" x14ac:dyDescent="0.55000000000000004">
      <c r="A6470">
        <v>6465</v>
      </c>
      <c r="C6470">
        <f t="shared" ref="C6470:C6533" si="309">$D$1*COS($B$2*(A6470-$L$2)+$B$1)</f>
        <v>0.2182033640100948</v>
      </c>
      <c r="D6470">
        <f t="shared" ref="D6470:D6533" si="310">$D$2*COS($B$2*(A6470-$L$3)+$B$3)</f>
        <v>1.8363311828903609E-4</v>
      </c>
      <c r="E6470" s="2">
        <f t="shared" ref="E6470:E6533" si="311">(M6470-C6470)^2</f>
        <v>0.12449964196476958</v>
      </c>
      <c r="K6470">
        <v>6465</v>
      </c>
      <c r="L6470" s="14">
        <v>-1.85108360113878E-4</v>
      </c>
      <c r="M6470" s="14">
        <v>-0.134641703923084</v>
      </c>
    </row>
    <row r="6471" spans="1:13" x14ac:dyDescent="0.55000000000000004">
      <c r="A6471">
        <v>6466</v>
      </c>
      <c r="C6471">
        <f t="shared" si="309"/>
        <v>0.29896492941032798</v>
      </c>
      <c r="D6471">
        <f t="shared" si="310"/>
        <v>1.4359274922501732E-4</v>
      </c>
      <c r="E6471" s="2">
        <f t="shared" si="311"/>
        <v>0.30592776739223287</v>
      </c>
      <c r="K6471">
        <v>6466</v>
      </c>
      <c r="L6471" s="14">
        <v>-1.74600448198217E-4</v>
      </c>
      <c r="M6471" s="14">
        <v>-0.25414244478769599</v>
      </c>
    </row>
    <row r="6472" spans="1:13" x14ac:dyDescent="0.55000000000000004">
      <c r="A6472">
        <v>6467</v>
      </c>
      <c r="C6472">
        <f t="shared" si="309"/>
        <v>0.30469259920927777</v>
      </c>
      <c r="D6472">
        <f t="shared" si="310"/>
        <v>6.7513626800521604E-5</v>
      </c>
      <c r="E6472" s="2">
        <f t="shared" si="311"/>
        <v>0.37783670627327637</v>
      </c>
      <c r="K6472">
        <v>6467</v>
      </c>
      <c r="L6472" s="14">
        <v>-1.2036277088876801E-4</v>
      </c>
      <c r="M6472" s="14">
        <v>-0.30999163376996203</v>
      </c>
    </row>
    <row r="6473" spans="1:13" x14ac:dyDescent="0.55000000000000004">
      <c r="A6473">
        <v>6468</v>
      </c>
      <c r="C6473">
        <f t="shared" si="309"/>
        <v>0.23394884901710786</v>
      </c>
      <c r="D6473">
        <f t="shared" si="310"/>
        <v>-2.5509992876565062E-5</v>
      </c>
      <c r="E6473" s="2">
        <f t="shared" si="311"/>
        <v>0.27264098178439644</v>
      </c>
      <c r="K6473">
        <v>6468</v>
      </c>
      <c r="L6473" s="14">
        <v>-3.5979490933805099E-5</v>
      </c>
      <c r="M6473" s="14">
        <v>-0.28820149502605802</v>
      </c>
    </row>
    <row r="6474" spans="1:13" x14ac:dyDescent="0.55000000000000004">
      <c r="A6474">
        <v>6469</v>
      </c>
      <c r="C6474">
        <f t="shared" si="309"/>
        <v>0.10448886897211412</v>
      </c>
      <c r="D6474">
        <f t="shared" si="310"/>
        <v>-1.1213114204961963E-4</v>
      </c>
      <c r="E6474" s="2">
        <f t="shared" si="311"/>
        <v>8.9232666339517389E-2</v>
      </c>
      <c r="K6474">
        <v>6469</v>
      </c>
      <c r="L6474" s="14">
        <v>5.7415075726086898E-5</v>
      </c>
      <c r="M6474" s="14">
        <v>-0.19422950398060099</v>
      </c>
    </row>
    <row r="6475" spans="1:13" x14ac:dyDescent="0.55000000000000004">
      <c r="A6475">
        <v>6470</v>
      </c>
      <c r="C6475">
        <f t="shared" si="309"/>
        <v>-5.1195614734274426E-2</v>
      </c>
      <c r="D6475">
        <f t="shared" si="310"/>
        <v>-1.7060973810516066E-4</v>
      </c>
      <c r="E6475" s="2">
        <f t="shared" si="311"/>
        <v>1.7298446917313236E-7</v>
      </c>
      <c r="K6475">
        <v>6470</v>
      </c>
      <c r="L6475" s="14">
        <v>1.36429680493109E-4</v>
      </c>
      <c r="M6475" s="14">
        <v>-5.1611528750836903E-2</v>
      </c>
    </row>
    <row r="6476" spans="1:13" x14ac:dyDescent="0.55000000000000004">
      <c r="A6476">
        <v>6471</v>
      </c>
      <c r="C6476">
        <f t="shared" si="309"/>
        <v>-0.19403107825674173</v>
      </c>
      <c r="D6476">
        <f t="shared" si="310"/>
        <v>-1.8626888606448135E-4</v>
      </c>
      <c r="E6476" s="2">
        <f t="shared" si="311"/>
        <v>8.878251686189112E-2</v>
      </c>
      <c r="K6476">
        <v>6471</v>
      </c>
      <c r="L6476" s="14">
        <v>1.8127462543233801E-4</v>
      </c>
      <c r="M6476" s="14">
        <v>0.103932874029254</v>
      </c>
    </row>
    <row r="6477" spans="1:13" x14ac:dyDescent="0.55000000000000004">
      <c r="A6477">
        <v>6472</v>
      </c>
      <c r="C6477">
        <f t="shared" si="309"/>
        <v>-0.28816883099186813</v>
      </c>
      <c r="D6477">
        <f t="shared" si="310"/>
        <v>-1.5517846985932282E-4</v>
      </c>
      <c r="E6477" s="2">
        <f t="shared" si="311"/>
        <v>0.27208270349641994</v>
      </c>
      <c r="K6477">
        <v>6472</v>
      </c>
      <c r="L6477" s="14">
        <v>1.8071821588590501E-4</v>
      </c>
      <c r="M6477" s="14">
        <v>0.23344664375597701</v>
      </c>
    </row>
    <row r="6478" spans="1:13" x14ac:dyDescent="0.55000000000000004">
      <c r="A6478">
        <v>6473</v>
      </c>
      <c r="C6478">
        <f t="shared" si="309"/>
        <v>-0.30998228126504579</v>
      </c>
      <c r="D6478">
        <f t="shared" si="310"/>
        <v>-8.5141528622091091E-5</v>
      </c>
      <c r="E6478" s="2">
        <f t="shared" si="311"/>
        <v>0.37757895369796712</v>
      </c>
      <c r="K6478">
        <v>6473</v>
      </c>
      <c r="L6478" s="14">
        <v>1.3489980807642599E-4</v>
      </c>
      <c r="M6478" s="14">
        <v>0.30449225335617602</v>
      </c>
    </row>
    <row r="6479" spans="1:13" x14ac:dyDescent="0.55000000000000004">
      <c r="A6479">
        <v>6474</v>
      </c>
      <c r="C6479">
        <f t="shared" si="309"/>
        <v>-0.25399671284875708</v>
      </c>
      <c r="D6479">
        <f t="shared" si="310"/>
        <v>6.2641416582568356E-6</v>
      </c>
      <c r="E6479" s="2">
        <f t="shared" si="311"/>
        <v>0.30611057214517917</v>
      </c>
      <c r="K6479">
        <v>6474</v>
      </c>
      <c r="L6479" s="14">
        <v>5.5294906476553301E-5</v>
      </c>
      <c r="M6479" s="14">
        <v>0.29927588917051801</v>
      </c>
    </row>
    <row r="6480" spans="1:13" x14ac:dyDescent="0.55000000000000004">
      <c r="A6480">
        <v>6475</v>
      </c>
      <c r="C6480">
        <f t="shared" si="309"/>
        <v>-0.13426332333334109</v>
      </c>
      <c r="D6480">
        <f t="shared" si="310"/>
        <v>9.6097644420012007E-5</v>
      </c>
      <c r="E6480" s="2">
        <f t="shared" si="311"/>
        <v>0.12486848072621762</v>
      </c>
      <c r="K6480">
        <v>6475</v>
      </c>
      <c r="L6480" s="14">
        <v>-3.8158947475069E-5</v>
      </c>
      <c r="M6480" s="14">
        <v>0.219104021969274</v>
      </c>
    </row>
    <row r="6481" spans="1:13" x14ac:dyDescent="0.55000000000000004">
      <c r="A6481">
        <v>6476</v>
      </c>
      <c r="C6481">
        <f t="shared" si="309"/>
        <v>1.9167330292435912E-2</v>
      </c>
      <c r="D6481">
        <f t="shared" si="310"/>
        <v>1.6181266400997033E-4</v>
      </c>
      <c r="E6481" s="2">
        <f t="shared" si="311"/>
        <v>4.2105645350368143E-3</v>
      </c>
      <c r="K6481">
        <v>6476</v>
      </c>
      <c r="L6481" s="14">
        <v>-1.22055656310636E-4</v>
      </c>
      <c r="M6481" s="14">
        <v>8.4056193243152E-2</v>
      </c>
    </row>
    <row r="6482" spans="1:13" x14ac:dyDescent="0.55000000000000004">
      <c r="A6482">
        <v>6477</v>
      </c>
      <c r="C6482">
        <f t="shared" si="309"/>
        <v>0.16778738802625034</v>
      </c>
      <c r="D6482">
        <f t="shared" si="310"/>
        <v>1.8691611567371087E-4</v>
      </c>
      <c r="E6482" s="2">
        <f t="shared" si="311"/>
        <v>5.7519109325496129E-2</v>
      </c>
      <c r="K6482">
        <v>6477</v>
      </c>
      <c r="L6482" s="14">
        <v>-1.7538276884488299E-4</v>
      </c>
      <c r="M6482" s="14">
        <v>-7.2044030527483205E-2</v>
      </c>
    </row>
    <row r="6483" spans="1:13" x14ac:dyDescent="0.55000000000000004">
      <c r="A6483">
        <v>6478</v>
      </c>
      <c r="C6483">
        <f t="shared" si="309"/>
        <v>0.27429634804753134</v>
      </c>
      <c r="D6483">
        <f t="shared" si="310"/>
        <v>1.651075621838235E-4</v>
      </c>
      <c r="E6483" s="2">
        <f t="shared" si="311"/>
        <v>0.23464019006932421</v>
      </c>
      <c r="K6483">
        <v>6478</v>
      </c>
      <c r="L6483" s="14">
        <v>-1.8478417892621999E-4</v>
      </c>
      <c r="M6483" s="14">
        <v>-0.21010037992379199</v>
      </c>
    </row>
    <row r="6484" spans="1:13" x14ac:dyDescent="0.55000000000000004">
      <c r="A6484">
        <v>6479</v>
      </c>
      <c r="C6484">
        <f t="shared" si="309"/>
        <v>0.31196270641715262</v>
      </c>
      <c r="D6484">
        <f t="shared" si="310"/>
        <v>1.0186049077707361E-4</v>
      </c>
      <c r="E6484" s="2">
        <f t="shared" si="311"/>
        <v>0.3690544180461795</v>
      </c>
      <c r="K6484">
        <v>6479</v>
      </c>
      <c r="L6484" s="14">
        <v>-1.4790524507766101E-4</v>
      </c>
      <c r="M6484" s="14">
        <v>-0.29553578580005402</v>
      </c>
    </row>
    <row r="6485" spans="1:13" x14ac:dyDescent="0.55000000000000004">
      <c r="A6485">
        <v>6480</v>
      </c>
      <c r="C6485">
        <f t="shared" si="309"/>
        <v>0.27133300112817876</v>
      </c>
      <c r="D6485">
        <f t="shared" si="310"/>
        <v>1.3048583234067534E-5</v>
      </c>
      <c r="E6485" s="2">
        <f t="shared" si="311"/>
        <v>0.3344140291588818</v>
      </c>
      <c r="K6485">
        <v>6480</v>
      </c>
      <c r="L6485" s="14">
        <v>-7.3982525061875296E-5</v>
      </c>
      <c r="M6485" s="14">
        <v>-0.30695242075177998</v>
      </c>
    </row>
    <row r="6486" spans="1:13" x14ac:dyDescent="0.55000000000000004">
      <c r="A6486">
        <v>6481</v>
      </c>
      <c r="C6486">
        <f t="shared" si="309"/>
        <v>0.16260443180190576</v>
      </c>
      <c r="D6486">
        <f t="shared" si="310"/>
        <v>-7.9038243658377977E-5</v>
      </c>
      <c r="E6486" s="2">
        <f t="shared" si="311"/>
        <v>0.16329305151464499</v>
      </c>
      <c r="K6486">
        <v>6481</v>
      </c>
      <c r="L6486" s="14">
        <v>1.8469577309923301E-5</v>
      </c>
      <c r="M6486" s="14">
        <v>-0.24149091773164799</v>
      </c>
    </row>
    <row r="6487" spans="1:13" x14ac:dyDescent="0.55000000000000004">
      <c r="A6487">
        <v>6482</v>
      </c>
      <c r="C6487">
        <f t="shared" si="309"/>
        <v>1.306557752282944E-2</v>
      </c>
      <c r="D6487">
        <f t="shared" si="310"/>
        <v>-1.5128813738655964E-4</v>
      </c>
      <c r="E6487" s="2">
        <f t="shared" si="311"/>
        <v>1.6541070668421014E-2</v>
      </c>
      <c r="K6487">
        <v>6482</v>
      </c>
      <c r="L6487" s="14">
        <v>1.06295859467512E-4</v>
      </c>
      <c r="M6487" s="14">
        <v>-0.115546516264734</v>
      </c>
    </row>
    <row r="6488" spans="1:13" x14ac:dyDescent="0.55000000000000004">
      <c r="A6488">
        <v>6483</v>
      </c>
      <c r="C6488">
        <f t="shared" si="309"/>
        <v>-0.13975246130989544</v>
      </c>
      <c r="D6488">
        <f t="shared" si="310"/>
        <v>-1.8556789753129972E-4</v>
      </c>
      <c r="E6488" s="2">
        <f t="shared" si="311"/>
        <v>3.2073116458659845E-2</v>
      </c>
      <c r="K6488">
        <v>6483</v>
      </c>
      <c r="L6488" s="14">
        <v>1.6749968420982301E-4</v>
      </c>
      <c r="M6488" s="14">
        <v>3.9337226999230403E-2</v>
      </c>
    </row>
    <row r="6489" spans="1:13" x14ac:dyDescent="0.55000000000000004">
      <c r="A6489">
        <v>6484</v>
      </c>
      <c r="C6489">
        <f t="shared" si="309"/>
        <v>-0.25749557810652829</v>
      </c>
      <c r="D6489">
        <f t="shared" si="310"/>
        <v>-1.7327402685820919E-4</v>
      </c>
      <c r="E6489" s="2">
        <f t="shared" si="311"/>
        <v>0.1952440559358162</v>
      </c>
      <c r="K6489">
        <v>6484</v>
      </c>
      <c r="L6489" s="14">
        <v>1.8675217394918201E-4</v>
      </c>
      <c r="M6489" s="14">
        <v>0.18436871773079799</v>
      </c>
    </row>
    <row r="6490" spans="1:13" x14ac:dyDescent="0.55000000000000004">
      <c r="A6490">
        <v>6485</v>
      </c>
      <c r="C6490">
        <f t="shared" si="309"/>
        <v>-0.31061273237456127</v>
      </c>
      <c r="D6490">
        <f t="shared" si="310"/>
        <v>-1.1749202777040264E-4</v>
      </c>
      <c r="E6490" s="2">
        <f t="shared" si="311"/>
        <v>0.35264196895067584</v>
      </c>
      <c r="K6490">
        <v>6485</v>
      </c>
      <c r="L6490" s="14">
        <v>1.5923142319658901E-4</v>
      </c>
      <c r="M6490" s="14">
        <v>0.28322391936619801</v>
      </c>
    </row>
    <row r="6491" spans="1:13" x14ac:dyDescent="0.55000000000000004">
      <c r="A6491">
        <v>6486</v>
      </c>
      <c r="C6491">
        <f t="shared" si="309"/>
        <v>-0.28577263801349451</v>
      </c>
      <c r="D6491">
        <f t="shared" si="310"/>
        <v>-3.2222006247671242E-5</v>
      </c>
      <c r="E6491" s="2">
        <f t="shared" si="311"/>
        <v>0.35630939323125882</v>
      </c>
      <c r="K6491">
        <v>6486</v>
      </c>
      <c r="L6491" s="14">
        <v>9.1830174704375498E-5</v>
      </c>
      <c r="M6491" s="14">
        <v>0.31114393340269503</v>
      </c>
    </row>
    <row r="6492" spans="1:13" x14ac:dyDescent="0.55000000000000004">
      <c r="A6492">
        <v>6487</v>
      </c>
      <c r="C6492">
        <f t="shared" si="309"/>
        <v>-0.18920963512031025</v>
      </c>
      <c r="D6492">
        <f t="shared" si="310"/>
        <v>6.1135059657223528E-5</v>
      </c>
      <c r="E6492" s="2">
        <f t="shared" si="311"/>
        <v>0.20281120829462462</v>
      </c>
      <c r="K6492">
        <v>6487</v>
      </c>
      <c r="L6492" s="14">
        <v>1.4294892844050401E-6</v>
      </c>
      <c r="M6492" s="14">
        <v>0.26113601912165602</v>
      </c>
    </row>
    <row r="6493" spans="1:13" x14ac:dyDescent="0.55000000000000004">
      <c r="A6493">
        <v>6488</v>
      </c>
      <c r="C6493">
        <f t="shared" si="309"/>
        <v>-4.5159002034593408E-2</v>
      </c>
      <c r="D6493">
        <f t="shared" si="310"/>
        <v>1.3914851421296763E-4</v>
      </c>
      <c r="E6493" s="2">
        <f t="shared" si="311"/>
        <v>3.6436690352637205E-2</v>
      </c>
      <c r="K6493">
        <v>6488</v>
      </c>
      <c r="L6493" s="14">
        <v>-8.9329220594752302E-5</v>
      </c>
      <c r="M6493" s="14">
        <v>0.14572496888134601</v>
      </c>
    </row>
    <row r="6494" spans="1:13" x14ac:dyDescent="0.55000000000000004">
      <c r="A6494">
        <v>6489</v>
      </c>
      <c r="C6494">
        <f t="shared" si="309"/>
        <v>0.11022558868556954</v>
      </c>
      <c r="D6494">
        <f t="shared" si="310"/>
        <v>1.8223862471921791E-4</v>
      </c>
      <c r="E6494" s="2">
        <f t="shared" si="311"/>
        <v>1.3551146665232425E-2</v>
      </c>
      <c r="K6494">
        <v>6489</v>
      </c>
      <c r="L6494" s="14">
        <v>-1.5771487301770101E-4</v>
      </c>
      <c r="M6494" s="14">
        <v>-6.1838038273734301E-3</v>
      </c>
    </row>
    <row r="6495" spans="1:13" x14ac:dyDescent="0.55000000000000004">
      <c r="A6495">
        <v>6490</v>
      </c>
      <c r="C6495">
        <f t="shared" si="309"/>
        <v>0.23794588001378142</v>
      </c>
      <c r="D6495">
        <f t="shared" si="310"/>
        <v>1.7959068170712478E-4</v>
      </c>
      <c r="E6495" s="2">
        <f t="shared" si="311"/>
        <v>0.15562211119251113</v>
      </c>
      <c r="K6495">
        <v>6490</v>
      </c>
      <c r="L6495" s="14">
        <v>-1.8659985710132499E-4</v>
      </c>
      <c r="M6495" s="14">
        <v>-0.15654380450599301</v>
      </c>
    </row>
    <row r="6496" spans="1:13" x14ac:dyDescent="0.55000000000000004">
      <c r="A6496">
        <v>6491</v>
      </c>
      <c r="C6496">
        <f t="shared" si="309"/>
        <v>0.30594677096398004</v>
      </c>
      <c r="D6496">
        <f t="shared" si="310"/>
        <v>1.3186926305836449E-4</v>
      </c>
      <c r="E6496" s="2">
        <f t="shared" si="311"/>
        <v>0.32906653144154963</v>
      </c>
      <c r="K6496">
        <v>6491</v>
      </c>
      <c r="L6496" s="14">
        <v>-1.6874974939245E-4</v>
      </c>
      <c r="M6496" s="14">
        <v>-0.26769643821882699</v>
      </c>
    </row>
    <row r="6497" spans="1:13" x14ac:dyDescent="0.55000000000000004">
      <c r="A6497">
        <v>6492</v>
      </c>
      <c r="C6497">
        <f t="shared" si="309"/>
        <v>0.29716147124847175</v>
      </c>
      <c r="D6497">
        <f t="shared" si="310"/>
        <v>5.1051438965475612E-5</v>
      </c>
      <c r="E6497" s="2">
        <f t="shared" si="311"/>
        <v>0.37083753031799682</v>
      </c>
      <c r="K6497">
        <v>6492</v>
      </c>
      <c r="L6497" s="14">
        <v>-1.0863522010079101E-4</v>
      </c>
      <c r="M6497" s="14">
        <v>-0.31180283831161798</v>
      </c>
    </row>
    <row r="6498" spans="1:13" x14ac:dyDescent="0.55000000000000004">
      <c r="A6498">
        <v>6493</v>
      </c>
      <c r="C6498">
        <f t="shared" si="309"/>
        <v>0.21379490591642417</v>
      </c>
      <c r="D6498">
        <f t="shared" si="310"/>
        <v>-4.2579220228795087E-5</v>
      </c>
      <c r="E6498" s="2">
        <f t="shared" si="311"/>
        <v>0.24168156132825999</v>
      </c>
      <c r="K6498">
        <v>6493</v>
      </c>
      <c r="L6498" s="14">
        <v>-2.13123260109099E-5</v>
      </c>
      <c r="M6498" s="14">
        <v>-0.277816283264884</v>
      </c>
    </row>
    <row r="6499" spans="1:13" x14ac:dyDescent="0.55000000000000004">
      <c r="A6499">
        <v>6494</v>
      </c>
      <c r="C6499">
        <f t="shared" si="309"/>
        <v>7.6770325638410145E-2</v>
      </c>
      <c r="D6499">
        <f t="shared" si="310"/>
        <v>-1.2552339264438914E-4</v>
      </c>
      <c r="E6499" s="2">
        <f t="shared" si="311"/>
        <v>6.3010659987681406E-2</v>
      </c>
      <c r="K6499">
        <v>6494</v>
      </c>
      <c r="L6499" s="14">
        <v>7.1348372340475301E-5</v>
      </c>
      <c r="M6499" s="14">
        <v>-0.17424891662736</v>
      </c>
    </row>
    <row r="6500" spans="1:13" x14ac:dyDescent="0.55000000000000004">
      <c r="A6500">
        <v>6495</v>
      </c>
      <c r="C6500">
        <f t="shared" si="309"/>
        <v>-7.952198818477467E-2</v>
      </c>
      <c r="D6500">
        <f t="shared" si="310"/>
        <v>-1.7696383932942723E-4</v>
      </c>
      <c r="E6500" s="2">
        <f t="shared" si="311"/>
        <v>2.7543771524904939E-3</v>
      </c>
      <c r="K6500">
        <v>6495</v>
      </c>
      <c r="L6500" s="14">
        <v>1.4613942822602001E-4</v>
      </c>
      <c r="M6500" s="14">
        <v>-2.7039827858712499E-2</v>
      </c>
    </row>
    <row r="6501" spans="1:13" x14ac:dyDescent="0.55000000000000004">
      <c r="A6501">
        <v>6496</v>
      </c>
      <c r="C6501">
        <f t="shared" si="309"/>
        <v>-0.21585595916081787</v>
      </c>
      <c r="D6501">
        <f t="shared" si="310"/>
        <v>-1.8399009244503143E-4</v>
      </c>
      <c r="E6501" s="2">
        <f t="shared" si="311"/>
        <v>0.11751013471391059</v>
      </c>
      <c r="K6501">
        <v>6496</v>
      </c>
      <c r="L6501" s="14">
        <v>1.84328957729163E-4</v>
      </c>
      <c r="M6501" s="14">
        <v>0.12694155354006301</v>
      </c>
    </row>
    <row r="6502" spans="1:13" x14ac:dyDescent="0.55000000000000004">
      <c r="A6502">
        <v>6497</v>
      </c>
      <c r="C6502">
        <f t="shared" si="309"/>
        <v>-0.29801463427449715</v>
      </c>
      <c r="D6502">
        <f t="shared" si="310"/>
        <v>-1.4483871056124488E-4</v>
      </c>
      <c r="E6502" s="2">
        <f t="shared" si="311"/>
        <v>0.29936685180098349</v>
      </c>
      <c r="K6502">
        <v>6497</v>
      </c>
      <c r="L6502" s="14">
        <v>1.7635215627520101E-4</v>
      </c>
      <c r="M6502" s="14">
        <v>0.24912963536650301</v>
      </c>
    </row>
    <row r="6503" spans="1:13" x14ac:dyDescent="0.55000000000000004">
      <c r="A6503">
        <v>6498</v>
      </c>
      <c r="C6503">
        <f t="shared" si="309"/>
        <v>-0.3053779178353544</v>
      </c>
      <c r="D6503">
        <f t="shared" si="310"/>
        <v>-6.9335865284369424E-5</v>
      </c>
      <c r="E6503" s="2">
        <f t="shared" si="311"/>
        <v>0.37736396460499777</v>
      </c>
      <c r="K6503">
        <v>6498</v>
      </c>
      <c r="L6503" s="14">
        <v>1.24206863272762E-4</v>
      </c>
      <c r="M6503" s="14">
        <v>0.30892165452734699</v>
      </c>
    </row>
    <row r="6504" spans="1:13" x14ac:dyDescent="0.55000000000000004">
      <c r="A6504">
        <v>6499</v>
      </c>
      <c r="C6504">
        <f t="shared" si="309"/>
        <v>-0.23609778087531733</v>
      </c>
      <c r="D6504">
        <f t="shared" si="310"/>
        <v>2.3568820694803144E-5</v>
      </c>
      <c r="E6504" s="2">
        <f t="shared" si="311"/>
        <v>0.27819306940085681</v>
      </c>
      <c r="K6504">
        <v>6499</v>
      </c>
      <c r="L6504" s="14">
        <v>4.0953190840220402E-5</v>
      </c>
      <c r="M6504" s="14">
        <v>0.29134232890100298</v>
      </c>
    </row>
    <row r="6505" spans="1:13" x14ac:dyDescent="0.55000000000000004">
      <c r="A6505">
        <v>6500</v>
      </c>
      <c r="C6505">
        <f t="shared" si="309"/>
        <v>-0.10756207746193534</v>
      </c>
      <c r="D6505">
        <f t="shared" si="310"/>
        <v>1.1055822947090275E-4</v>
      </c>
      <c r="E6505" s="2">
        <f t="shared" si="311"/>
        <v>9.5083784812118599E-2</v>
      </c>
      <c r="K6505">
        <v>6500</v>
      </c>
      <c r="L6505" s="14">
        <v>-5.2557462293406503E-5</v>
      </c>
      <c r="M6505" s="14">
        <v>0.20079450964480799</v>
      </c>
    </row>
    <row r="6506" spans="1:13" x14ac:dyDescent="0.55000000000000004">
      <c r="A6506">
        <v>6501</v>
      </c>
      <c r="C6506">
        <f t="shared" si="309"/>
        <v>4.7969440165691386E-2</v>
      </c>
      <c r="D6506">
        <f t="shared" si="310"/>
        <v>1.6979985303238024E-4</v>
      </c>
      <c r="E6506" s="2">
        <f t="shared" si="311"/>
        <v>1.4368863993785791E-4</v>
      </c>
      <c r="K6506">
        <v>6501</v>
      </c>
      <c r="L6506" s="14">
        <v>-1.3290477295282399E-4</v>
      </c>
      <c r="M6506" s="14">
        <v>5.9956459809366702E-2</v>
      </c>
    </row>
    <row r="6507" spans="1:13" x14ac:dyDescent="0.55000000000000004">
      <c r="A6507">
        <v>6502</v>
      </c>
      <c r="C6507">
        <f t="shared" si="309"/>
        <v>0.19146163942371752</v>
      </c>
      <c r="D6507">
        <f t="shared" si="310"/>
        <v>1.86425292579854E-4</v>
      </c>
      <c r="E6507" s="2">
        <f t="shared" si="311"/>
        <v>8.2575595317356684E-2</v>
      </c>
      <c r="K6507">
        <v>6502</v>
      </c>
      <c r="L6507" s="14">
        <v>-1.7996525874485299E-4</v>
      </c>
      <c r="M6507" s="14">
        <v>-9.5898057328204694E-2</v>
      </c>
    </row>
    <row r="6508" spans="1:13" x14ac:dyDescent="0.55000000000000004">
      <c r="A6508">
        <v>6503</v>
      </c>
      <c r="C6508">
        <f t="shared" si="309"/>
        <v>0.28690100288202602</v>
      </c>
      <c r="D6508">
        <f t="shared" si="310"/>
        <v>1.562619132243037E-4</v>
      </c>
      <c r="E6508" s="2">
        <f t="shared" si="311"/>
        <v>0.26484950639693589</v>
      </c>
      <c r="K6508">
        <v>6503</v>
      </c>
      <c r="L6508" s="14">
        <v>-1.8195232906082E-4</v>
      </c>
      <c r="M6508" s="14">
        <v>-0.22773431109957001</v>
      </c>
    </row>
    <row r="6509" spans="1:13" x14ac:dyDescent="0.55000000000000004">
      <c r="A6509">
        <v>6504</v>
      </c>
      <c r="C6509">
        <f t="shared" si="309"/>
        <v>0.31033426201025999</v>
      </c>
      <c r="D6509">
        <f t="shared" si="310"/>
        <v>8.6880087389244178E-5</v>
      </c>
      <c r="E6509" s="2">
        <f t="shared" si="311"/>
        <v>0.37560639593424094</v>
      </c>
      <c r="K6509">
        <v>6504</v>
      </c>
      <c r="L6509" s="14">
        <v>-1.3836830981320199E-4</v>
      </c>
      <c r="M6509" s="14">
        <v>-0.30253309389494798</v>
      </c>
    </row>
    <row r="6510" spans="1:13" x14ac:dyDescent="0.55000000000000004">
      <c r="A6510">
        <v>6505</v>
      </c>
      <c r="C6510">
        <f t="shared" si="309"/>
        <v>0.25588016270114428</v>
      </c>
      <c r="D6510">
        <f t="shared" si="310"/>
        <v>-4.3068090935758408E-6</v>
      </c>
      <c r="E6510" s="2">
        <f t="shared" si="311"/>
        <v>0.31074018892040933</v>
      </c>
      <c r="K6510">
        <v>6505</v>
      </c>
      <c r="L6510" s="14">
        <v>-6.0129088998192401E-5</v>
      </c>
      <c r="M6510" s="14">
        <v>-0.30156058654527501</v>
      </c>
    </row>
    <row r="6511" spans="1:13" x14ac:dyDescent="0.55000000000000004">
      <c r="A6511">
        <v>6506</v>
      </c>
      <c r="C6511">
        <f t="shared" si="309"/>
        <v>0.137205536079925</v>
      </c>
      <c r="D6511">
        <f t="shared" si="310"/>
        <v>-9.4412787274241096E-5</v>
      </c>
      <c r="E6511" s="2">
        <f t="shared" si="311"/>
        <v>0.13123657913602713</v>
      </c>
      <c r="K6511">
        <v>6506</v>
      </c>
      <c r="L6511" s="14">
        <v>3.3169835170202798E-5</v>
      </c>
      <c r="M6511" s="14">
        <v>-0.225060359549276</v>
      </c>
    </row>
    <row r="6512" spans="1:13" x14ac:dyDescent="0.55000000000000004">
      <c r="A6512">
        <v>6507</v>
      </c>
      <c r="C6512">
        <f t="shared" si="309"/>
        <v>-1.5904788034123856E-2</v>
      </c>
      <c r="D6512">
        <f t="shared" si="310"/>
        <v>-1.6082314591272717E-4</v>
      </c>
      <c r="E6512" s="2">
        <f t="shared" si="311"/>
        <v>5.8197950601353594E-3</v>
      </c>
      <c r="K6512">
        <v>6507</v>
      </c>
      <c r="L6512" s="14">
        <v>1.18161168349502E-4</v>
      </c>
      <c r="M6512" s="14">
        <v>-9.2192369331051599E-2</v>
      </c>
    </row>
    <row r="6513" spans="1:13" x14ac:dyDescent="0.55000000000000004">
      <c r="A6513">
        <v>6508</v>
      </c>
      <c r="C6513">
        <f t="shared" si="309"/>
        <v>-0.16502334559408671</v>
      </c>
      <c r="D6513">
        <f t="shared" si="310"/>
        <v>-1.8687028480998848E-4</v>
      </c>
      <c r="E6513" s="2">
        <f t="shared" si="311"/>
        <v>5.2344460194986245E-2</v>
      </c>
      <c r="K6513">
        <v>6508</v>
      </c>
      <c r="L6513" s="14">
        <v>1.7355830389699701E-4</v>
      </c>
      <c r="M6513" s="14">
        <v>6.3765771706073004E-2</v>
      </c>
    </row>
    <row r="6514" spans="1:13" x14ac:dyDescent="0.55000000000000004">
      <c r="A6514">
        <v>6509</v>
      </c>
      <c r="C6514">
        <f t="shared" si="309"/>
        <v>-0.27272452183060009</v>
      </c>
      <c r="D6514">
        <f t="shared" si="310"/>
        <v>-1.6601692113440281E-4</v>
      </c>
      <c r="E6514" s="2">
        <f t="shared" si="311"/>
        <v>0.2270311905948604</v>
      </c>
      <c r="K6514">
        <v>6509</v>
      </c>
      <c r="L6514" s="14">
        <v>1.8548668555593801E-4</v>
      </c>
      <c r="M6514" s="14">
        <v>0.20375337964528201</v>
      </c>
    </row>
    <row r="6515" spans="1:13" x14ac:dyDescent="0.55000000000000004">
      <c r="A6515">
        <v>6510</v>
      </c>
      <c r="C6515">
        <f t="shared" si="309"/>
        <v>-0.31197759166443567</v>
      </c>
      <c r="D6515">
        <f t="shared" si="310"/>
        <v>-1.0349680961312502E-4</v>
      </c>
      <c r="E6515" s="2">
        <f t="shared" si="311"/>
        <v>0.36564670819327444</v>
      </c>
      <c r="K6515">
        <v>6510</v>
      </c>
      <c r="L6515" s="14">
        <v>1.50958776141537E-4</v>
      </c>
      <c r="M6515" s="14">
        <v>0.29270968965812899</v>
      </c>
    </row>
    <row r="6516" spans="1:13" x14ac:dyDescent="0.55000000000000004">
      <c r="A6516">
        <v>6511</v>
      </c>
      <c r="C6516">
        <f t="shared" si="309"/>
        <v>-0.27293086195636423</v>
      </c>
      <c r="D6516">
        <f t="shared" si="310"/>
        <v>-1.5001180418606574E-5</v>
      </c>
      <c r="E6516" s="2">
        <f t="shared" si="311"/>
        <v>0.33789330220464803</v>
      </c>
      <c r="K6516">
        <v>6511</v>
      </c>
      <c r="L6516" s="14">
        <v>7.86223047622284E-5</v>
      </c>
      <c r="M6516" s="14">
        <v>0.30835504205701197</v>
      </c>
    </row>
    <row r="6517" spans="1:13" x14ac:dyDescent="0.55000000000000004">
      <c r="A6517">
        <v>6512</v>
      </c>
      <c r="C6517">
        <f t="shared" si="309"/>
        <v>-0.1653842388233529</v>
      </c>
      <c r="D6517">
        <f t="shared" si="310"/>
        <v>7.7259428861187584E-5</v>
      </c>
      <c r="E6517" s="2">
        <f t="shared" si="311"/>
        <v>0.1698719089696894</v>
      </c>
      <c r="K6517">
        <v>6512</v>
      </c>
      <c r="L6517" s="14">
        <v>-1.34056105821493E-5</v>
      </c>
      <c r="M6517" s="14">
        <v>0.246770961276912</v>
      </c>
    </row>
    <row r="6518" spans="1:13" x14ac:dyDescent="0.55000000000000004">
      <c r="A6518">
        <v>6513</v>
      </c>
      <c r="C6518">
        <f t="shared" si="309"/>
        <v>-1.6329657768838032E-2</v>
      </c>
      <c r="D6518">
        <f t="shared" si="310"/>
        <v>1.5012954999637175E-4</v>
      </c>
      <c r="E6518" s="2">
        <f t="shared" si="311"/>
        <v>1.9519225038021223E-2</v>
      </c>
      <c r="K6518">
        <v>6513</v>
      </c>
      <c r="L6518" s="14">
        <v>-1.02076007593857E-4</v>
      </c>
      <c r="M6518" s="14">
        <v>0.123381562389105</v>
      </c>
    </row>
    <row r="6519" spans="1:13" x14ac:dyDescent="0.55000000000000004">
      <c r="A6519">
        <v>6514</v>
      </c>
      <c r="C6519">
        <f t="shared" si="309"/>
        <v>0.1368233231837799</v>
      </c>
      <c r="D6519">
        <f t="shared" si="310"/>
        <v>1.8532031856229679E-4</v>
      </c>
      <c r="E6519" s="2">
        <f t="shared" si="311"/>
        <v>2.8134304737718611E-2</v>
      </c>
      <c r="K6519">
        <v>6514</v>
      </c>
      <c r="L6519" s="14">
        <v>-1.65180835270105E-4</v>
      </c>
      <c r="M6519" s="14">
        <v>-3.0909514202697899E-2</v>
      </c>
    </row>
    <row r="6520" spans="1:13" x14ac:dyDescent="0.55000000000000004">
      <c r="A6520">
        <v>6515</v>
      </c>
      <c r="C6520">
        <f t="shared" si="309"/>
        <v>0.25563653402148973</v>
      </c>
      <c r="D6520">
        <f t="shared" si="310"/>
        <v>1.7399959341245702E-4</v>
      </c>
      <c r="E6520" s="2">
        <f t="shared" si="311"/>
        <v>0.18757183792171128</v>
      </c>
      <c r="K6520">
        <v>6515</v>
      </c>
      <c r="L6520" s="14">
        <v>-1.8691509804544699E-4</v>
      </c>
      <c r="M6520" s="14">
        <v>-0.17745911121373001</v>
      </c>
    </row>
    <row r="6521" spans="1:13" x14ac:dyDescent="0.55000000000000004">
      <c r="A6521">
        <v>6516</v>
      </c>
      <c r="C6521">
        <f t="shared" si="309"/>
        <v>0.31029036321448417</v>
      </c>
      <c r="D6521">
        <f t="shared" si="310"/>
        <v>1.1900863793687262E-4</v>
      </c>
      <c r="E6521" s="2">
        <f t="shared" si="311"/>
        <v>0.34792695817833308</v>
      </c>
      <c r="K6521">
        <v>6516</v>
      </c>
      <c r="L6521" s="14">
        <v>-1.6183531497822E-4</v>
      </c>
      <c r="M6521" s="14">
        <v>-0.27956297294488103</v>
      </c>
    </row>
    <row r="6522" spans="1:13" x14ac:dyDescent="0.55000000000000004">
      <c r="A6522">
        <v>6517</v>
      </c>
      <c r="C6522">
        <f t="shared" si="309"/>
        <v>0.28706785164255544</v>
      </c>
      <c r="D6522">
        <f t="shared" si="310"/>
        <v>3.414902284218525E-5</v>
      </c>
      <c r="E6522" s="2">
        <f t="shared" si="311"/>
        <v>0.35846133416905829</v>
      </c>
      <c r="K6522">
        <v>6517</v>
      </c>
      <c r="L6522" s="14">
        <v>-9.6222873321291302E-5</v>
      </c>
      <c r="M6522" s="14">
        <v>-0.31164855381921103</v>
      </c>
    </row>
    <row r="6523" spans="1:13" x14ac:dyDescent="0.55000000000000004">
      <c r="A6523">
        <v>6518</v>
      </c>
      <c r="C6523">
        <f t="shared" si="309"/>
        <v>0.19179736021855215</v>
      </c>
      <c r="D6523">
        <f t="shared" si="310"/>
        <v>-5.9281277181601528E-5</v>
      </c>
      <c r="E6523" s="2">
        <f t="shared" si="311"/>
        <v>0.20928537139262884</v>
      </c>
      <c r="K6523">
        <v>6518</v>
      </c>
      <c r="L6523" s="14">
        <v>-6.5108161176751796E-6</v>
      </c>
      <c r="M6523" s="14">
        <v>-0.26567982106225102</v>
      </c>
    </row>
    <row r="6524" spans="1:13" x14ac:dyDescent="0.55000000000000004">
      <c r="A6524">
        <v>6519</v>
      </c>
      <c r="C6524">
        <f t="shared" si="309"/>
        <v>4.8389774147274696E-2</v>
      </c>
      <c r="D6524">
        <f t="shared" si="310"/>
        <v>-1.378332261829845E-4</v>
      </c>
      <c r="E6524" s="2">
        <f t="shared" si="311"/>
        <v>4.0626313917618284E-2</v>
      </c>
      <c r="K6524">
        <v>6519</v>
      </c>
      <c r="L6524" s="14">
        <v>8.4831915372783501E-5</v>
      </c>
      <c r="M6524" s="14">
        <v>-0.153169928962296</v>
      </c>
    </row>
    <row r="6525" spans="1:13" x14ac:dyDescent="0.55000000000000004">
      <c r="A6525">
        <v>6520</v>
      </c>
      <c r="C6525">
        <f t="shared" si="309"/>
        <v>-0.10716262525945901</v>
      </c>
      <c r="D6525">
        <f t="shared" si="310"/>
        <v>-1.8179194070632755E-4</v>
      </c>
      <c r="E6525" s="2">
        <f t="shared" si="311"/>
        <v>1.0996657172856686E-2</v>
      </c>
      <c r="K6525">
        <v>6520</v>
      </c>
      <c r="L6525" s="14">
        <v>1.5492796739913201E-4</v>
      </c>
      <c r="M6525" s="14">
        <v>-2.2976779564794201E-3</v>
      </c>
    </row>
    <row r="6526" spans="1:13" x14ac:dyDescent="0.55000000000000004">
      <c r="A6526">
        <v>6521</v>
      </c>
      <c r="C6526">
        <f t="shared" si="309"/>
        <v>-0.23581946453201286</v>
      </c>
      <c r="D6526">
        <f t="shared" si="310"/>
        <v>-1.8012470998318326E-4</v>
      </c>
      <c r="E6526" s="2">
        <f t="shared" si="311"/>
        <v>0.14820151999499656</v>
      </c>
      <c r="K6526">
        <v>6521</v>
      </c>
      <c r="L6526" s="14">
        <v>1.8622134888703399E-4</v>
      </c>
      <c r="M6526" s="14">
        <v>0.14915004074729701</v>
      </c>
    </row>
    <row r="6527" spans="1:13" x14ac:dyDescent="0.55000000000000004">
      <c r="A6527">
        <v>6522</v>
      </c>
      <c r="C6527">
        <f t="shared" si="309"/>
        <v>-0.30529058889121191</v>
      </c>
      <c r="D6527">
        <f t="shared" si="310"/>
        <v>-1.3324997378253182E-4</v>
      </c>
      <c r="E6527" s="2">
        <f t="shared" si="311"/>
        <v>0.32322953941969285</v>
      </c>
      <c r="K6527">
        <v>6522</v>
      </c>
      <c r="L6527" s="14">
        <v>1.7087443831279901E-4</v>
      </c>
      <c r="M6527" s="14">
        <v>0.26324220648623398</v>
      </c>
    </row>
    <row r="6528" spans="1:13" x14ac:dyDescent="0.55000000000000004">
      <c r="A6528">
        <v>6523</v>
      </c>
      <c r="C6528">
        <f t="shared" si="309"/>
        <v>-0.29814021045374822</v>
      </c>
      <c r="D6528">
        <f t="shared" si="310"/>
        <v>-5.2932302849058705E-5</v>
      </c>
      <c r="E6528" s="2">
        <f t="shared" si="311"/>
        <v>0.37154381360619837</v>
      </c>
      <c r="K6528">
        <v>6523</v>
      </c>
      <c r="L6528" s="14">
        <v>1.12730964635067E-4</v>
      </c>
      <c r="M6528" s="14">
        <v>0.31140372857460302</v>
      </c>
    </row>
    <row r="6529" spans="1:13" x14ac:dyDescent="0.55000000000000004">
      <c r="A6529">
        <v>6524</v>
      </c>
      <c r="C6529">
        <f t="shared" si="309"/>
        <v>-0.21616292348940636</v>
      </c>
      <c r="D6529">
        <f t="shared" si="310"/>
        <v>4.0670260375110573E-5</v>
      </c>
      <c r="E6529" s="2">
        <f t="shared" si="311"/>
        <v>0.24774030793871082</v>
      </c>
      <c r="K6529">
        <v>6524</v>
      </c>
      <c r="L6529" s="14">
        <v>2.6353321532348801E-5</v>
      </c>
      <c r="M6529" s="14">
        <v>0.281572255032979</v>
      </c>
    </row>
    <row r="6530" spans="1:13" x14ac:dyDescent="0.55000000000000004">
      <c r="A6530">
        <v>6525</v>
      </c>
      <c r="C6530">
        <f t="shared" si="309"/>
        <v>-7.9933299082129608E-2</v>
      </c>
      <c r="D6530">
        <f t="shared" si="310"/>
        <v>1.2406544550619695E-4</v>
      </c>
      <c r="E6530" s="2">
        <f t="shared" si="311"/>
        <v>6.8200660928008291E-2</v>
      </c>
      <c r="K6530">
        <v>6525</v>
      </c>
      <c r="L6530" s="14">
        <v>-6.6624674432283896E-5</v>
      </c>
      <c r="M6530" s="14">
        <v>0.18121926347088901</v>
      </c>
    </row>
    <row r="6531" spans="1:13" x14ac:dyDescent="0.55000000000000004">
      <c r="A6531">
        <v>6526</v>
      </c>
      <c r="C6531">
        <f t="shared" si="309"/>
        <v>7.6357898534501242E-2</v>
      </c>
      <c r="D6531">
        <f t="shared" si="310"/>
        <v>1.7632281890732625E-4</v>
      </c>
      <c r="E6531" s="2">
        <f t="shared" si="311"/>
        <v>1.6711020729987956E-3</v>
      </c>
      <c r="K6531">
        <v>6526</v>
      </c>
      <c r="L6531" s="14">
        <v>-1.42916107375877E-4</v>
      </c>
      <c r="M6531" s="14">
        <v>3.5478783169821497E-2</v>
      </c>
    </row>
    <row r="6532" spans="1:13" x14ac:dyDescent="0.55000000000000004">
      <c r="A6532">
        <v>6527</v>
      </c>
      <c r="C6532">
        <f t="shared" si="309"/>
        <v>0.21348487311245831</v>
      </c>
      <c r="D6532">
        <f t="shared" si="310"/>
        <v>1.8432688135330252E-4</v>
      </c>
      <c r="E6532" s="2">
        <f t="shared" si="311"/>
        <v>0.11064434784610243</v>
      </c>
      <c r="K6532">
        <v>6527</v>
      </c>
      <c r="L6532" s="14">
        <v>-1.8341331464001801E-4</v>
      </c>
      <c r="M6532" s="14">
        <v>-0.11914757847052</v>
      </c>
    </row>
    <row r="6533" spans="1:13" x14ac:dyDescent="0.55000000000000004">
      <c r="A6533">
        <v>6528</v>
      </c>
      <c r="C6533">
        <f t="shared" si="309"/>
        <v>0.29703164444767322</v>
      </c>
      <c r="D6533">
        <f t="shared" si="310"/>
        <v>1.4606878188288584E-4</v>
      </c>
      <c r="E6533" s="2">
        <f t="shared" si="311"/>
        <v>0.29264241108491229</v>
      </c>
      <c r="K6533">
        <v>6528</v>
      </c>
      <c r="L6533" s="14">
        <v>-1.7797351943896699E-4</v>
      </c>
      <c r="M6533" s="14">
        <v>-0.243932689945004</v>
      </c>
    </row>
    <row r="6534" spans="1:13" x14ac:dyDescent="0.55000000000000004">
      <c r="A6534">
        <v>6529</v>
      </c>
      <c r="C6534">
        <f t="shared" ref="C6534:C6597" si="312">$D$1*COS($B$2*(A6534-$L$2)+$B$1)</f>
        <v>0.30602973395681737</v>
      </c>
      <c r="D6534">
        <f t="shared" ref="D6534:D6597" si="313">$D$2*COS($B$2*(A6534-$L$3)+$B$3)</f>
        <v>7.1150497045494601E-5</v>
      </c>
      <c r="E6534" s="2">
        <f t="shared" ref="E6534:E6597" si="314">(M6534-C6534)^2</f>
        <v>0.37657010250884199</v>
      </c>
      <c r="K6534">
        <v>6529</v>
      </c>
      <c r="L6534" s="14">
        <v>-1.2795915222686699E-4</v>
      </c>
      <c r="M6534" s="14">
        <v>-0.30762334597421498</v>
      </c>
    </row>
    <row r="6535" spans="1:13" x14ac:dyDescent="0.55000000000000004">
      <c r="A6535">
        <v>6530</v>
      </c>
      <c r="C6535">
        <f t="shared" si="312"/>
        <v>0.23822081083777366</v>
      </c>
      <c r="D6535">
        <f t="shared" si="313"/>
        <v>-2.1625062816833505E-5</v>
      </c>
      <c r="E6535" s="2">
        <f t="shared" si="314"/>
        <v>0.28354414905091463</v>
      </c>
      <c r="K6535">
        <v>6530</v>
      </c>
      <c r="L6535" s="14">
        <v>-4.5896621538598803E-5</v>
      </c>
      <c r="M6535" s="14">
        <v>-0.29426782664749201</v>
      </c>
    </row>
    <row r="6536" spans="1:13" x14ac:dyDescent="0.55000000000000004">
      <c r="A6536">
        <v>6531</v>
      </c>
      <c r="C6536">
        <f t="shared" si="312"/>
        <v>0.11062348549472949</v>
      </c>
      <c r="D6536">
        <f t="shared" si="313"/>
        <v>-1.0897318773229381E-4</v>
      </c>
      <c r="E6536" s="2">
        <f t="shared" si="314"/>
        <v>0.1010188266809238</v>
      </c>
      <c r="K6536">
        <v>6531</v>
      </c>
      <c r="L6536" s="14">
        <v>4.7661002735981699E-5</v>
      </c>
      <c r="M6536" s="14">
        <v>-0.207211104631839</v>
      </c>
    </row>
    <row r="6537" spans="1:13" x14ac:dyDescent="0.55000000000000004">
      <c r="A6537">
        <v>6532</v>
      </c>
      <c r="C6537">
        <f t="shared" si="312"/>
        <v>-4.4738002949429485E-2</v>
      </c>
      <c r="D6537">
        <f t="shared" si="313"/>
        <v>-1.6897133949949389E-4</v>
      </c>
      <c r="E6537" s="2">
        <f t="shared" si="314"/>
        <v>5.5314679794701957E-4</v>
      </c>
      <c r="K6537">
        <v>6532</v>
      </c>
      <c r="L6537" s="14">
        <v>1.2928163320793999E-4</v>
      </c>
      <c r="M6537" s="14">
        <v>-6.82570760167725E-2</v>
      </c>
    </row>
    <row r="6538" spans="1:13" x14ac:dyDescent="0.55000000000000004">
      <c r="A6538">
        <v>6533</v>
      </c>
      <c r="C6538">
        <f t="shared" si="312"/>
        <v>-0.18887119565194851</v>
      </c>
      <c r="D6538">
        <f t="shared" si="313"/>
        <v>-1.8656124668573666E-4</v>
      </c>
      <c r="E6538" s="2">
        <f t="shared" si="314"/>
        <v>7.6542723425953182E-2</v>
      </c>
      <c r="K6538">
        <v>6533</v>
      </c>
      <c r="L6538" s="14">
        <v>1.7852287663794301E-4</v>
      </c>
      <c r="M6538" s="14">
        <v>8.7792360722853402E-2</v>
      </c>
    </row>
    <row r="6539" spans="1:13" x14ac:dyDescent="0.55000000000000004">
      <c r="A6539">
        <v>6534</v>
      </c>
      <c r="C6539">
        <f t="shared" si="312"/>
        <v>-0.28560169933924867</v>
      </c>
      <c r="D6539">
        <f t="shared" si="313"/>
        <v>-1.5732821335408983E-4</v>
      </c>
      <c r="E6539" s="2">
        <f t="shared" si="314"/>
        <v>0.25751093775907624</v>
      </c>
      <c r="K6539">
        <v>6534</v>
      </c>
      <c r="L6539" s="14">
        <v>1.83051958138448E-4</v>
      </c>
      <c r="M6539" s="14">
        <v>0.22185365609517399</v>
      </c>
    </row>
    <row r="6540" spans="1:13" x14ac:dyDescent="0.55000000000000004">
      <c r="A6540">
        <v>6535</v>
      </c>
      <c r="C6540">
        <f t="shared" si="312"/>
        <v>-0.31065219649856574</v>
      </c>
      <c r="D6540">
        <f t="shared" si="313"/>
        <v>-8.8609114686180832E-5</v>
      </c>
      <c r="E6540" s="2">
        <f t="shared" si="314"/>
        <v>0.37332408374397069</v>
      </c>
      <c r="K6540">
        <v>6535</v>
      </c>
      <c r="L6540" s="14">
        <v>1.4173454115127399E-4</v>
      </c>
      <c r="M6540" s="14">
        <v>0.30035032701829401</v>
      </c>
    </row>
    <row r="6541" spans="1:13" x14ac:dyDescent="0.55000000000000004">
      <c r="A6541">
        <v>6536</v>
      </c>
      <c r="C6541">
        <f t="shared" si="312"/>
        <v>-0.25773554036549562</v>
      </c>
      <c r="D6541">
        <f t="shared" si="313"/>
        <v>2.3490040360160196E-6</v>
      </c>
      <c r="E6541" s="2">
        <f t="shared" si="314"/>
        <v>0.31512273193633777</v>
      </c>
      <c r="K6541">
        <v>6536</v>
      </c>
      <c r="L6541" s="14">
        <v>6.4918829075503594E-5</v>
      </c>
      <c r="M6541" s="14">
        <v>0.30362239530152402</v>
      </c>
    </row>
    <row r="6542" spans="1:13" x14ac:dyDescent="0.55000000000000004">
      <c r="A6542">
        <v>6537</v>
      </c>
      <c r="C6542">
        <f t="shared" si="312"/>
        <v>-0.14013269623482799</v>
      </c>
      <c r="D6542">
        <f t="shared" si="313"/>
        <v>9.2717572258249346E-5</v>
      </c>
      <c r="E6542" s="2">
        <f t="shared" si="314"/>
        <v>0.13762842144314283</v>
      </c>
      <c r="K6542">
        <v>6537</v>
      </c>
      <c r="L6542" s="14">
        <v>-2.8156206469404398E-5</v>
      </c>
      <c r="M6542" s="14">
        <v>0.230850351144891</v>
      </c>
    </row>
    <row r="6543" spans="1:13" x14ac:dyDescent="0.55000000000000004">
      <c r="A6543">
        <v>6538</v>
      </c>
      <c r="C6543">
        <f t="shared" si="312"/>
        <v>1.2640500887909396E-2</v>
      </c>
      <c r="D6543">
        <f t="shared" si="313"/>
        <v>1.5981598417502007E-4</v>
      </c>
      <c r="E6543" s="2">
        <f t="shared" si="314"/>
        <v>7.6772475006527344E-3</v>
      </c>
      <c r="K6543">
        <v>6538</v>
      </c>
      <c r="L6543" s="14">
        <v>-1.1417934543562601E-4</v>
      </c>
      <c r="M6543" s="14">
        <v>0.10026040445241199</v>
      </c>
    </row>
    <row r="6544" spans="1:13" x14ac:dyDescent="0.55000000000000004">
      <c r="A6544">
        <v>6539</v>
      </c>
      <c r="C6544">
        <f t="shared" si="312"/>
        <v>0.16224119872839965</v>
      </c>
      <c r="D6544">
        <f t="shared" si="313"/>
        <v>1.8680395271752334E-4</v>
      </c>
      <c r="E6544" s="2">
        <f t="shared" si="314"/>
        <v>4.7385270808520716E-2</v>
      </c>
      <c r="K6544">
        <v>6539</v>
      </c>
      <c r="L6544" s="14">
        <v>-1.7160555902025901E-4</v>
      </c>
      <c r="M6544" s="14">
        <v>-5.5440382505568597E-2</v>
      </c>
    </row>
    <row r="6545" spans="1:13" x14ac:dyDescent="0.55000000000000004">
      <c r="A6545">
        <v>6540</v>
      </c>
      <c r="C6545">
        <f t="shared" si="312"/>
        <v>0.27112277545894498</v>
      </c>
      <c r="D6545">
        <f t="shared" si="313"/>
        <v>1.6690806664405725E-4</v>
      </c>
      <c r="E6545" s="2">
        <f t="shared" si="314"/>
        <v>0.2193784728417654</v>
      </c>
      <c r="K6545">
        <v>6540</v>
      </c>
      <c r="L6545" s="14">
        <v>-1.8605209578466801E-4</v>
      </c>
      <c r="M6545" s="14">
        <v>-0.19725578173786501</v>
      </c>
    </row>
    <row r="6546" spans="1:13" x14ac:dyDescent="0.55000000000000004">
      <c r="A6546">
        <v>6541</v>
      </c>
      <c r="C6546">
        <f t="shared" si="312"/>
        <v>0.31195825036784092</v>
      </c>
      <c r="D6546">
        <f t="shared" si="313"/>
        <v>1.0512177398593907E-4</v>
      </c>
      <c r="E6546" s="2">
        <f t="shared" si="314"/>
        <v>0.361953238779742</v>
      </c>
      <c r="K6546">
        <v>6541</v>
      </c>
      <c r="L6546" s="14">
        <v>-1.5390073097639801E-4</v>
      </c>
      <c r="M6546" s="14">
        <v>-0.28966724674788302</v>
      </c>
    </row>
    <row r="6547" spans="1:13" x14ac:dyDescent="0.55000000000000004">
      <c r="A6547">
        <v>6542</v>
      </c>
      <c r="C6547">
        <f t="shared" si="312"/>
        <v>0.27449877999259292</v>
      </c>
      <c r="D6547">
        <f t="shared" si="313"/>
        <v>1.6952131848535236E-5</v>
      </c>
      <c r="E6547" s="2">
        <f t="shared" si="314"/>
        <v>0.341089327168144</v>
      </c>
      <c r="K6547">
        <v>6542</v>
      </c>
      <c r="L6547" s="14">
        <v>-8.3203973364267303E-5</v>
      </c>
      <c r="M6547" s="14">
        <v>-0.30952975284475398</v>
      </c>
    </row>
    <row r="6548" spans="1:13" x14ac:dyDescent="0.55000000000000004">
      <c r="A6548">
        <v>6543</v>
      </c>
      <c r="C6548">
        <f t="shared" si="312"/>
        <v>0.16814590181440164</v>
      </c>
      <c r="D6548">
        <f t="shared" si="313"/>
        <v>-7.5472138060263131E-5</v>
      </c>
      <c r="E6548" s="2">
        <f t="shared" si="314"/>
        <v>0.1764121919478718</v>
      </c>
      <c r="K6548">
        <v>6543</v>
      </c>
      <c r="L6548" s="14">
        <v>8.3317355369220499E-6</v>
      </c>
      <c r="M6548" s="14">
        <v>-0.251868612158475</v>
      </c>
    </row>
    <row r="6549" spans="1:13" x14ac:dyDescent="0.55000000000000004">
      <c r="A6549">
        <v>6544</v>
      </c>
      <c r="C6549">
        <f t="shared" si="312"/>
        <v>1.9591946515190667E-2</v>
      </c>
      <c r="D6549">
        <f t="shared" si="313"/>
        <v>-1.4895449214238259E-4</v>
      </c>
      <c r="E6549" s="2">
        <f t="shared" si="314"/>
        <v>2.2715723085513412E-2</v>
      </c>
      <c r="K6549">
        <v>6544</v>
      </c>
      <c r="L6549" s="14">
        <v>9.7780709586554299E-5</v>
      </c>
      <c r="M6549" s="14">
        <v>-0.131125415077671</v>
      </c>
    </row>
    <row r="6550" spans="1:13" x14ac:dyDescent="0.55000000000000004">
      <c r="A6550">
        <v>6545</v>
      </c>
      <c r="C6550">
        <f t="shared" si="312"/>
        <v>-0.13387917439386712</v>
      </c>
      <c r="D6550">
        <f t="shared" si="313"/>
        <v>-1.8505240840833989E-4</v>
      </c>
      <c r="E6550" s="2">
        <f t="shared" si="314"/>
        <v>2.4441610906349151E-2</v>
      </c>
      <c r="K6550">
        <v>6545</v>
      </c>
      <c r="L6550" s="14">
        <v>1.6273989833275E-4</v>
      </c>
      <c r="M6550" s="14">
        <v>2.2458955652354E-2</v>
      </c>
    </row>
    <row r="6551" spans="1:13" x14ac:dyDescent="0.55000000000000004">
      <c r="A6551">
        <v>6546</v>
      </c>
      <c r="C6551">
        <f t="shared" si="312"/>
        <v>-0.25374944447651349</v>
      </c>
      <c r="D6551">
        <f t="shared" si="313"/>
        <v>-1.7470607076005098E-4</v>
      </c>
      <c r="E6551" s="2">
        <f t="shared" si="314"/>
        <v>0.17991831075692843</v>
      </c>
      <c r="K6551">
        <v>6546</v>
      </c>
      <c r="L6551" s="14">
        <v>1.86939869976473E-4</v>
      </c>
      <c r="M6551" s="14">
        <v>0.17041834161400099</v>
      </c>
    </row>
    <row r="6552" spans="1:13" x14ac:dyDescent="0.55000000000000004">
      <c r="A6552">
        <v>6547</v>
      </c>
      <c r="C6552">
        <f t="shared" si="312"/>
        <v>-0.30993395261356266</v>
      </c>
      <c r="D6552">
        <f t="shared" si="313"/>
        <v>-1.2051219186316055E-4</v>
      </c>
      <c r="E6552" s="2">
        <f t="shared" si="314"/>
        <v>0.34296173480059894</v>
      </c>
      <c r="K6552">
        <v>6547</v>
      </c>
      <c r="L6552" s="14">
        <v>1.64319591493829E-4</v>
      </c>
      <c r="M6552" s="14">
        <v>0.27569539671978399</v>
      </c>
    </row>
    <row r="6553" spans="1:13" x14ac:dyDescent="0.55000000000000004">
      <c r="A6553">
        <v>6548</v>
      </c>
      <c r="C6553">
        <f t="shared" si="312"/>
        <v>-0.28833157153398054</v>
      </c>
      <c r="D6553">
        <f t="shared" si="313"/>
        <v>-3.6072293004071014E-5</v>
      </c>
      <c r="E6553" s="2">
        <f t="shared" si="314"/>
        <v>0.36030534587305085</v>
      </c>
      <c r="K6553">
        <v>6548</v>
      </c>
      <c r="L6553" s="14">
        <v>1.00544451956815E-4</v>
      </c>
      <c r="M6553" s="14">
        <v>0.31192282942702099</v>
      </c>
    </row>
    <row r="6554" spans="1:13" x14ac:dyDescent="0.55000000000000004">
      <c r="A6554">
        <v>6549</v>
      </c>
      <c r="C6554">
        <f t="shared" si="312"/>
        <v>-0.19436404354667791</v>
      </c>
      <c r="D6554">
        <f t="shared" si="313"/>
        <v>5.7420991055432818E-5</v>
      </c>
      <c r="E6554" s="2">
        <f t="shared" si="314"/>
        <v>0.2156592776787335</v>
      </c>
      <c r="K6554">
        <v>6549</v>
      </c>
      <c r="L6554" s="14">
        <v>1.15873306947201E-5</v>
      </c>
      <c r="M6554" s="14">
        <v>0.27002725447551101</v>
      </c>
    </row>
    <row r="6555" spans="1:13" x14ac:dyDescent="0.55000000000000004">
      <c r="A6555">
        <v>6550</v>
      </c>
      <c r="C6555">
        <f t="shared" si="312"/>
        <v>-5.1615237498133536E-2</v>
      </c>
      <c r="D6555">
        <f t="shared" si="313"/>
        <v>1.3650281669848086E-4</v>
      </c>
      <c r="E6555" s="2">
        <f t="shared" si="314"/>
        <v>4.499358605813155E-2</v>
      </c>
      <c r="K6555">
        <v>6550</v>
      </c>
      <c r="L6555" s="14">
        <v>-8.0271909422448701E-5</v>
      </c>
      <c r="M6555" s="14">
        <v>0.16050167851313499</v>
      </c>
    </row>
    <row r="6556" spans="1:13" x14ac:dyDescent="0.55000000000000004">
      <c r="A6556">
        <v>6551</v>
      </c>
      <c r="C6556">
        <f t="shared" si="312"/>
        <v>0.10408790519955965</v>
      </c>
      <c r="D6556">
        <f t="shared" si="313"/>
        <v>1.8132531260129251E-4</v>
      </c>
      <c r="E6556" s="2">
        <f t="shared" si="314"/>
        <v>8.7068389058313662E-3</v>
      </c>
      <c r="K6556">
        <v>6551</v>
      </c>
      <c r="L6556" s="14">
        <v>-1.5202655185399101E-4</v>
      </c>
      <c r="M6556" s="14">
        <v>1.07774614870182E-2</v>
      </c>
    </row>
    <row r="6557" spans="1:13" x14ac:dyDescent="0.55000000000000004">
      <c r="A6557">
        <v>6552</v>
      </c>
      <c r="C6557">
        <f t="shared" si="312"/>
        <v>0.23366717768811543</v>
      </c>
      <c r="D6557">
        <f t="shared" si="313"/>
        <v>1.8063897707621307E-4</v>
      </c>
      <c r="E6557" s="2">
        <f t="shared" si="314"/>
        <v>0.14086000959020023</v>
      </c>
      <c r="K6557">
        <v>6552</v>
      </c>
      <c r="L6557" s="14">
        <v>-1.8570520126944399E-4</v>
      </c>
      <c r="M6557" s="14">
        <v>-0.14164603762704001</v>
      </c>
    </row>
    <row r="6558" spans="1:13" x14ac:dyDescent="0.55000000000000004">
      <c r="A6558">
        <v>6553</v>
      </c>
      <c r="C6558">
        <f t="shared" si="312"/>
        <v>0.30460091389454363</v>
      </c>
      <c r="D6558">
        <f t="shared" si="313"/>
        <v>1.3461606587319392E-4</v>
      </c>
      <c r="E6558" s="2">
        <f t="shared" si="314"/>
        <v>0.3171878441119596</v>
      </c>
      <c r="K6558">
        <v>6553</v>
      </c>
      <c r="L6558" s="14">
        <v>-1.7287283099553301E-4</v>
      </c>
      <c r="M6558" s="14">
        <v>-0.258593407909183</v>
      </c>
    </row>
    <row r="6559" spans="1:13" x14ac:dyDescent="0.55000000000000004">
      <c r="A6559">
        <v>6554</v>
      </c>
      <c r="C6559">
        <f t="shared" si="312"/>
        <v>0.29908624119127736</v>
      </c>
      <c r="D6559">
        <f t="shared" si="313"/>
        <v>5.4807359617533444E-5</v>
      </c>
      <c r="E6559" s="2">
        <f t="shared" si="314"/>
        <v>0.37193006873870105</v>
      </c>
      <c r="K6559">
        <v>6554</v>
      </c>
      <c r="L6559" s="14">
        <v>-1.16743387773604E-4</v>
      </c>
      <c r="M6559" s="14">
        <v>-0.31077445498343198</v>
      </c>
    </row>
    <row r="6560" spans="1:13" x14ac:dyDescent="0.55000000000000004">
      <c r="A6560">
        <v>6555</v>
      </c>
      <c r="C6560">
        <f t="shared" si="312"/>
        <v>0.21850722618675886</v>
      </c>
      <c r="D6560">
        <f t="shared" si="313"/>
        <v>-3.8756838654649592E-5</v>
      </c>
      <c r="E6560" s="2">
        <f t="shared" si="314"/>
        <v>0.25364049567069941</v>
      </c>
      <c r="K6560">
        <v>6555</v>
      </c>
      <c r="L6560" s="14">
        <v>-3.1374838860378101E-5</v>
      </c>
      <c r="M6560" s="14">
        <v>-0.285120111902328</v>
      </c>
    </row>
    <row r="6561" spans="1:13" x14ac:dyDescent="0.55000000000000004">
      <c r="A6561">
        <v>6556</v>
      </c>
      <c r="C6561">
        <f t="shared" si="312"/>
        <v>8.3087503176250146E-2</v>
      </c>
      <c r="D6561">
        <f t="shared" si="313"/>
        <v>-1.2259388735385567E-4</v>
      </c>
      <c r="E6561" s="2">
        <f t="shared" si="314"/>
        <v>7.3518619296403798E-2</v>
      </c>
      <c r="K6561">
        <v>6556</v>
      </c>
      <c r="L6561" s="14">
        <v>6.1851733080800004E-5</v>
      </c>
      <c r="M6561" s="14">
        <v>-0.188055668038523</v>
      </c>
    </row>
    <row r="6562" spans="1:13" x14ac:dyDescent="0.55000000000000004">
      <c r="A6562">
        <v>6557</v>
      </c>
      <c r="C6562">
        <f t="shared" si="312"/>
        <v>-7.3185431785889862E-2</v>
      </c>
      <c r="D6562">
        <f t="shared" si="313"/>
        <v>-1.7566245440135759E-4</v>
      </c>
      <c r="E6562" s="2">
        <f t="shared" si="314"/>
        <v>8.5813353125916542E-4</v>
      </c>
      <c r="K6562">
        <v>6557</v>
      </c>
      <c r="L6562" s="14">
        <v>1.39587154771596E-4</v>
      </c>
      <c r="M6562" s="14">
        <v>-4.3891515501801703E-2</v>
      </c>
    </row>
    <row r="6563" spans="1:13" x14ac:dyDescent="0.55000000000000004">
      <c r="A6563">
        <v>6558</v>
      </c>
      <c r="C6563">
        <f t="shared" si="312"/>
        <v>-0.21109036599293193</v>
      </c>
      <c r="D6563">
        <f t="shared" si="313"/>
        <v>-1.8464344806529715E-4</v>
      </c>
      <c r="E6563" s="2">
        <f t="shared" si="314"/>
        <v>0.10391332972592722</v>
      </c>
      <c r="K6563">
        <v>6558</v>
      </c>
      <c r="L6563" s="14">
        <v>1.8236210761400499E-4</v>
      </c>
      <c r="M6563" s="14">
        <v>0.11126553937554</v>
      </c>
    </row>
    <row r="6564" spans="1:13" x14ac:dyDescent="0.55000000000000004">
      <c r="A6564">
        <v>6559</v>
      </c>
      <c r="C6564">
        <f t="shared" si="312"/>
        <v>-0.29601606777203898</v>
      </c>
      <c r="D6564">
        <f t="shared" si="313"/>
        <v>-1.4728282824085675E-4</v>
      </c>
      <c r="E6564" s="2">
        <f t="shared" si="314"/>
        <v>0.28576670726561271</v>
      </c>
      <c r="K6564">
        <v>6559</v>
      </c>
      <c r="L6564" s="14">
        <v>1.79463339312102E-4</v>
      </c>
      <c r="M6564" s="14">
        <v>0.23855544967498399</v>
      </c>
    </row>
    <row r="6565" spans="1:13" x14ac:dyDescent="0.55000000000000004">
      <c r="A6565">
        <v>6560</v>
      </c>
      <c r="C6565">
        <f t="shared" si="312"/>
        <v>-0.30664797606400163</v>
      </c>
      <c r="D6565">
        <f t="shared" si="313"/>
        <v>-7.2957323003657905E-5</v>
      </c>
      <c r="E6565" s="2">
        <f t="shared" si="314"/>
        <v>0.37545722396739445</v>
      </c>
      <c r="K6565">
        <v>6560</v>
      </c>
      <c r="L6565" s="14">
        <v>1.31616864369752E-4</v>
      </c>
      <c r="M6565" s="14">
        <v>0.30609766771275698</v>
      </c>
    </row>
    <row r="6566" spans="1:13" x14ac:dyDescent="0.55000000000000004">
      <c r="A6566">
        <v>6561</v>
      </c>
      <c r="C6566">
        <f t="shared" si="312"/>
        <v>-0.24031770599038274</v>
      </c>
      <c r="D6566">
        <f t="shared" si="313"/>
        <v>1.9678932489107418E-5</v>
      </c>
      <c r="E6566" s="2">
        <f t="shared" si="314"/>
        <v>0.28868433949699374</v>
      </c>
      <c r="K6566">
        <v>6561</v>
      </c>
      <c r="L6566" s="14">
        <v>5.08061292542485E-5</v>
      </c>
      <c r="M6566" s="14">
        <v>0.29697582597979999</v>
      </c>
    </row>
    <row r="6567" spans="1:13" x14ac:dyDescent="0.55000000000000004">
      <c r="A6567">
        <v>6562</v>
      </c>
      <c r="C6567">
        <f t="shared" si="312"/>
        <v>-0.11367275720850148</v>
      </c>
      <c r="D6567">
        <f t="shared" si="313"/>
        <v>1.0737619072609168E-4</v>
      </c>
      <c r="E6567" s="2">
        <f t="shared" si="314"/>
        <v>0.10702535820984811</v>
      </c>
      <c r="K6567">
        <v>6562</v>
      </c>
      <c r="L6567" s="14">
        <v>-4.2729316111325698E-5</v>
      </c>
      <c r="M6567" s="14">
        <v>0.21347454632592799</v>
      </c>
    </row>
    <row r="6568" spans="1:13" x14ac:dyDescent="0.55000000000000004">
      <c r="A6568">
        <v>6563</v>
      </c>
      <c r="C6568">
        <f t="shared" si="312"/>
        <v>4.1501657601103407E-2</v>
      </c>
      <c r="D6568">
        <f t="shared" si="313"/>
        <v>1.6812428840134644E-4</v>
      </c>
      <c r="E6568" s="2">
        <f t="shared" si="314"/>
        <v>1.225390956246013E-3</v>
      </c>
      <c r="K6568">
        <v>6563</v>
      </c>
      <c r="L6568" s="14">
        <v>-1.2556293918338499E-4</v>
      </c>
      <c r="M6568" s="14">
        <v>7.6507242244785806E-2</v>
      </c>
    </row>
    <row r="6569" spans="1:13" x14ac:dyDescent="0.55000000000000004">
      <c r="A6569">
        <v>6564</v>
      </c>
      <c r="C6569">
        <f t="shared" si="312"/>
        <v>0.18626003113836423</v>
      </c>
      <c r="D6569">
        <f t="shared" si="313"/>
        <v>1.8667673346668375E-4</v>
      </c>
      <c r="E6569" s="2">
        <f t="shared" si="314"/>
        <v>7.0693134980589795E-2</v>
      </c>
      <c r="K6569">
        <v>6564</v>
      </c>
      <c r="L6569" s="14">
        <v>-1.7694854520104199E-4</v>
      </c>
      <c r="M6569" s="14">
        <v>-7.9621775273036904E-2</v>
      </c>
    </row>
    <row r="6570" spans="1:13" x14ac:dyDescent="0.55000000000000004">
      <c r="A6570">
        <v>6565</v>
      </c>
      <c r="C6570">
        <f t="shared" si="312"/>
        <v>0.28427106290797166</v>
      </c>
      <c r="D6570">
        <f t="shared" si="313"/>
        <v>1.5837725326666336E-4</v>
      </c>
      <c r="E6570" s="2">
        <f t="shared" si="314"/>
        <v>0.25008009455817548</v>
      </c>
      <c r="K6570">
        <v>6565</v>
      </c>
      <c r="L6570" s="14">
        <v>-1.8401629036401699E-4</v>
      </c>
      <c r="M6570" s="14">
        <v>-0.21580902523609299</v>
      </c>
    </row>
    <row r="6571" spans="1:13" x14ac:dyDescent="0.55000000000000004">
      <c r="A6571">
        <v>6566</v>
      </c>
      <c r="C6571">
        <f t="shared" si="312"/>
        <v>0.31093604984989787</v>
      </c>
      <c r="D6571">
        <f t="shared" si="313"/>
        <v>9.0328420824185523E-5</v>
      </c>
      <c r="E6571" s="2">
        <f t="shared" si="314"/>
        <v>0.37073682217694109</v>
      </c>
      <c r="K6571">
        <v>6566</v>
      </c>
      <c r="L6571" s="14">
        <v>-1.44996014051135E-4</v>
      </c>
      <c r="M6571" s="14">
        <v>-0.29794556604677302</v>
      </c>
    </row>
    <row r="6572" spans="1:13" x14ac:dyDescent="0.55000000000000004">
      <c r="A6572">
        <v>6567</v>
      </c>
      <c r="C6572">
        <f t="shared" si="312"/>
        <v>0.25956264229140652</v>
      </c>
      <c r="D6572">
        <f t="shared" si="313"/>
        <v>-3.9094127312140491E-7</v>
      </c>
      <c r="E6572" s="2">
        <f t="shared" si="314"/>
        <v>0.31925035071122071</v>
      </c>
      <c r="K6572">
        <v>6567</v>
      </c>
      <c r="L6572" s="14">
        <v>-6.9660586529178098E-5</v>
      </c>
      <c r="M6572" s="14">
        <v>-0.305459791520934</v>
      </c>
    </row>
    <row r="6573" spans="1:13" x14ac:dyDescent="0.55000000000000004">
      <c r="A6573">
        <v>6568</v>
      </c>
      <c r="C6573">
        <f t="shared" si="312"/>
        <v>0.14304448266416683</v>
      </c>
      <c r="D6573">
        <f t="shared" si="313"/>
        <v>-9.1012185351263081E-5</v>
      </c>
      <c r="E6573" s="2">
        <f t="shared" si="314"/>
        <v>0.14403102795448144</v>
      </c>
      <c r="K6573">
        <v>6568</v>
      </c>
      <c r="L6573" s="14">
        <v>2.3121767031916899E-5</v>
      </c>
      <c r="M6573" s="14">
        <v>-0.236469717273703</v>
      </c>
    </row>
    <row r="6574" spans="1:13" x14ac:dyDescent="0.55000000000000004">
      <c r="A6574">
        <v>6569</v>
      </c>
      <c r="C6574">
        <f t="shared" si="312"/>
        <v>-9.374826973318498E-3</v>
      </c>
      <c r="D6574">
        <f t="shared" si="313"/>
        <v>-1.5879128929089187E-4</v>
      </c>
      <c r="E6574" s="2">
        <f t="shared" si="314"/>
        <v>9.7771571834682248E-3</v>
      </c>
      <c r="K6574">
        <v>6569</v>
      </c>
      <c r="L6574" s="14">
        <v>1.10113130602839E-4</v>
      </c>
      <c r="M6574" s="14">
        <v>-0.108254335383647</v>
      </c>
    </row>
    <row r="6575" spans="1:13" x14ac:dyDescent="0.55000000000000004">
      <c r="A6575">
        <v>6570</v>
      </c>
      <c r="C6575">
        <f t="shared" si="312"/>
        <v>-0.15944125264617456</v>
      </c>
      <c r="D6575">
        <f t="shared" si="313"/>
        <v>-1.8671712667331499E-4</v>
      </c>
      <c r="E6575" s="2">
        <f t="shared" si="314"/>
        <v>4.2648556334503492E-2</v>
      </c>
      <c r="K6575">
        <v>6570</v>
      </c>
      <c r="L6575" s="14">
        <v>1.6952597752200999E-4</v>
      </c>
      <c r="M6575" s="14">
        <v>4.7074016364384297E-2</v>
      </c>
    </row>
    <row r="6576" spans="1:13" x14ac:dyDescent="0.55000000000000004">
      <c r="A6576">
        <v>6571</v>
      </c>
      <c r="C6576">
        <f t="shared" si="312"/>
        <v>-0.26949128465750238</v>
      </c>
      <c r="D6576">
        <f t="shared" si="313"/>
        <v>-1.677809009466917E-4</v>
      </c>
      <c r="E6576" s="2">
        <f t="shared" si="314"/>
        <v>0.21169539022598702</v>
      </c>
      <c r="K6576">
        <v>6571</v>
      </c>
      <c r="L6576" s="14">
        <v>1.8647999170798001E-4</v>
      </c>
      <c r="M6576" s="14">
        <v>0.19061238868795899</v>
      </c>
    </row>
    <row r="6577" spans="1:13" x14ac:dyDescent="0.55000000000000004">
      <c r="A6577">
        <v>6572</v>
      </c>
      <c r="C6577">
        <f t="shared" si="312"/>
        <v>-0.3119046846492699</v>
      </c>
      <c r="D6577">
        <f t="shared" si="313"/>
        <v>-1.0673520562337092E-4</v>
      </c>
      <c r="E6577" s="2">
        <f t="shared" si="314"/>
        <v>0.35798130643795956</v>
      </c>
      <c r="K6577">
        <v>6572</v>
      </c>
      <c r="L6577" s="14">
        <v>1.56728935132804E-4</v>
      </c>
      <c r="M6577" s="14">
        <v>0.28641070579122302</v>
      </c>
    </row>
    <row r="6578" spans="1:13" x14ac:dyDescent="0.55000000000000004">
      <c r="A6578">
        <v>6573</v>
      </c>
      <c r="C6578">
        <f t="shared" si="312"/>
        <v>-0.27603658322317903</v>
      </c>
      <c r="D6578">
        <f t="shared" si="313"/>
        <v>-1.8901223488209598E-5</v>
      </c>
      <c r="E6578" s="2">
        <f t="shared" si="314"/>
        <v>0.34399664061917057</v>
      </c>
      <c r="K6578">
        <v>6573</v>
      </c>
      <c r="L6578" s="14">
        <v>8.7724144477890605E-5</v>
      </c>
      <c r="M6578" s="14">
        <v>0.31047568486604898</v>
      </c>
    </row>
    <row r="6579" spans="1:13" x14ac:dyDescent="0.55000000000000004">
      <c r="A6579">
        <v>6574</v>
      </c>
      <c r="C6579">
        <f t="shared" si="312"/>
        <v>-0.17088911779758797</v>
      </c>
      <c r="D6579">
        <f t="shared" si="313"/>
        <v>7.3676567336312509E-5</v>
      </c>
      <c r="E6579" s="2">
        <f t="shared" si="314"/>
        <v>0.18290096208818674</v>
      </c>
      <c r="K6579">
        <v>6574</v>
      </c>
      <c r="L6579" s="14">
        <v>-3.2517023625940302E-6</v>
      </c>
      <c r="M6579" s="14">
        <v>0.25678010261485501</v>
      </c>
    </row>
    <row r="6580" spans="1:13" x14ac:dyDescent="0.55000000000000004">
      <c r="A6580">
        <v>6575</v>
      </c>
      <c r="C6580">
        <f t="shared" si="312"/>
        <v>-2.2852085861602495E-2</v>
      </c>
      <c r="D6580">
        <f t="shared" si="313"/>
        <v>1.4776309273823943E-4</v>
      </c>
      <c r="E6580" s="2">
        <f t="shared" si="314"/>
        <v>2.612245849891787E-2</v>
      </c>
      <c r="K6580">
        <v>6575</v>
      </c>
      <c r="L6580" s="14">
        <v>-9.3413140174270095E-5</v>
      </c>
      <c r="M6580" s="14">
        <v>0.13877235071566099</v>
      </c>
    </row>
    <row r="6581" spans="1:13" x14ac:dyDescent="0.55000000000000004">
      <c r="A6581">
        <v>6576</v>
      </c>
      <c r="C6581">
        <f t="shared" si="312"/>
        <v>0.13092033794189414</v>
      </c>
      <c r="D6581">
        <f t="shared" si="313"/>
        <v>1.8476419646173725E-4</v>
      </c>
      <c r="E6581" s="2">
        <f t="shared" si="314"/>
        <v>2.0999526940780399E-2</v>
      </c>
      <c r="K6581">
        <v>6576</v>
      </c>
      <c r="L6581" s="14">
        <v>-1.60178677536249E-4</v>
      </c>
      <c r="M6581" s="14">
        <v>-1.39917973014332E-2</v>
      </c>
    </row>
    <row r="6582" spans="1:13" x14ac:dyDescent="0.55000000000000004">
      <c r="A6582">
        <v>6577</v>
      </c>
      <c r="C6582">
        <f t="shared" si="312"/>
        <v>0.25183451650106214</v>
      </c>
      <c r="D6582">
        <f t="shared" si="313"/>
        <v>1.7539338139453361E-4</v>
      </c>
      <c r="E6582" s="2">
        <f t="shared" si="314"/>
        <v>0.17229649480918008</v>
      </c>
      <c r="K6582">
        <v>6577</v>
      </c>
      <c r="L6582" s="14">
        <v>-1.8682647143290101E-4</v>
      </c>
      <c r="M6582" s="14">
        <v>-0.16325161288557499</v>
      </c>
    </row>
    <row r="6583" spans="1:13" x14ac:dyDescent="0.55000000000000004">
      <c r="A6583">
        <v>6578</v>
      </c>
      <c r="C6583">
        <f t="shared" si="312"/>
        <v>0.30954353967301229</v>
      </c>
      <c r="D6583">
        <f t="shared" si="313"/>
        <v>1.2200252459686019E-4</v>
      </c>
      <c r="E6583" s="2">
        <f t="shared" si="314"/>
        <v>0.33775576645299438</v>
      </c>
      <c r="K6583">
        <v>6578</v>
      </c>
      <c r="L6583" s="14">
        <v>-1.6668241657189501E-4</v>
      </c>
      <c r="M6583" s="14">
        <v>-0.27162404928304301</v>
      </c>
    </row>
    <row r="6584" spans="1:13" x14ac:dyDescent="0.55000000000000004">
      <c r="A6584">
        <v>6579</v>
      </c>
      <c r="C6584">
        <f t="shared" si="312"/>
        <v>0.28956365904715742</v>
      </c>
      <c r="D6584">
        <f t="shared" si="313"/>
        <v>3.7991605734550588E-5</v>
      </c>
      <c r="E6584" s="2">
        <f t="shared" si="314"/>
        <v>0.36183860142444807</v>
      </c>
      <c r="K6584">
        <v>6579</v>
      </c>
      <c r="L6584" s="14">
        <v>-1.04791716457816E-4</v>
      </c>
      <c r="M6584" s="14">
        <v>-0.31196655750430402</v>
      </c>
    </row>
    <row r="6585" spans="1:13" x14ac:dyDescent="0.55000000000000004">
      <c r="A6585">
        <v>6580</v>
      </c>
      <c r="C6585">
        <f t="shared" si="312"/>
        <v>0.19690940351811892</v>
      </c>
      <c r="D6585">
        <f t="shared" si="313"/>
        <v>-5.5554405367621276E-5</v>
      </c>
      <c r="E6585" s="2">
        <f t="shared" si="314"/>
        <v>0.22192061520081702</v>
      </c>
      <c r="K6585">
        <v>6580</v>
      </c>
      <c r="L6585" s="14">
        <v>-1.6655280876264002E-5</v>
      </c>
      <c r="M6585" s="14">
        <v>-0.27417510609859203</v>
      </c>
    </row>
    <row r="6586" spans="1:13" x14ac:dyDescent="0.55000000000000004">
      <c r="A6586">
        <v>6581</v>
      </c>
      <c r="C6586">
        <f t="shared" si="312"/>
        <v>5.4835038226938117E-2</v>
      </c>
      <c r="D6586">
        <f t="shared" si="313"/>
        <v>-1.3515743171647356E-4</v>
      </c>
      <c r="E6586" s="2">
        <f t="shared" si="314"/>
        <v>4.9528429832354864E-2</v>
      </c>
      <c r="K6586">
        <v>6581</v>
      </c>
      <c r="L6586" s="14">
        <v>7.5652573122609999E-5</v>
      </c>
      <c r="M6586" s="14">
        <v>-0.167714798511611</v>
      </c>
    </row>
    <row r="6587" spans="1:13" x14ac:dyDescent="0.55000000000000004">
      <c r="A6587">
        <v>6582</v>
      </c>
      <c r="C6587">
        <f t="shared" si="312"/>
        <v>-0.10100176582830703</v>
      </c>
      <c r="D6587">
        <f t="shared" si="313"/>
        <v>-1.8083879159710791E-4</v>
      </c>
      <c r="E6587" s="2">
        <f t="shared" si="314"/>
        <v>6.6834690682236733E-3</v>
      </c>
      <c r="K6587">
        <v>6582</v>
      </c>
      <c r="L6587" s="14">
        <v>1.4901277086843499E-4</v>
      </c>
      <c r="M6587" s="14">
        <v>-1.9249279210322899E-2</v>
      </c>
    </row>
    <row r="6588" spans="1:13" x14ac:dyDescent="0.55000000000000004">
      <c r="A6588">
        <v>6583</v>
      </c>
      <c r="C6588">
        <f t="shared" si="312"/>
        <v>-0.23148925560590713</v>
      </c>
      <c r="D6588">
        <f t="shared" si="313"/>
        <v>-1.8113342656682485E-4</v>
      </c>
      <c r="E6588" s="2">
        <f t="shared" si="314"/>
        <v>0.1336096931794328</v>
      </c>
      <c r="K6588">
        <v>6583</v>
      </c>
      <c r="L6588" s="14">
        <v>1.8505179574214201E-4</v>
      </c>
      <c r="M6588" s="14">
        <v>0.13403734148304999</v>
      </c>
    </row>
    <row r="6589" spans="1:13" x14ac:dyDescent="0.55000000000000004">
      <c r="A6589">
        <v>6584</v>
      </c>
      <c r="C6589">
        <f t="shared" si="312"/>
        <v>-0.30387782163707461</v>
      </c>
      <c r="D6589">
        <f t="shared" si="313"/>
        <v>-1.3596738945865445E-4</v>
      </c>
      <c r="E6589" s="2">
        <f t="shared" si="314"/>
        <v>0.31095266688664652</v>
      </c>
      <c r="K6589">
        <v>6584</v>
      </c>
      <c r="L6589" s="14">
        <v>1.7474345039423099E-4</v>
      </c>
      <c r="M6589" s="14">
        <v>0.25375347849469398</v>
      </c>
    </row>
    <row r="6590" spans="1:13" x14ac:dyDescent="0.55000000000000004">
      <c r="A6590">
        <v>6585</v>
      </c>
      <c r="C6590">
        <f t="shared" si="312"/>
        <v>-0.29999945967359681</v>
      </c>
      <c r="D6590">
        <f t="shared" si="313"/>
        <v>-5.6676403561533309E-5</v>
      </c>
      <c r="E6590" s="2">
        <f t="shared" si="314"/>
        <v>0.37199623686355332</v>
      </c>
      <c r="K6590">
        <v>6585</v>
      </c>
      <c r="L6590" s="14">
        <v>1.20669523865419E-4</v>
      </c>
      <c r="M6590" s="14">
        <v>0.30991548264504598</v>
      </c>
    </row>
    <row r="6591" spans="1:13" x14ac:dyDescent="0.55000000000000004">
      <c r="A6591">
        <v>6586</v>
      </c>
      <c r="C6591">
        <f t="shared" si="312"/>
        <v>-0.22082755681892294</v>
      </c>
      <c r="D6591">
        <f t="shared" si="313"/>
        <v>3.6839164985733907E-5</v>
      </c>
      <c r="E6591" s="2">
        <f t="shared" si="314"/>
        <v>0.25937099570560757</v>
      </c>
      <c r="K6591">
        <v>6586</v>
      </c>
      <c r="L6591" s="14">
        <v>3.6373166505134603E-5</v>
      </c>
      <c r="M6591" s="14">
        <v>0.28845723159087</v>
      </c>
    </row>
    <row r="6592" spans="1:13" x14ac:dyDescent="0.55000000000000004">
      <c r="A6592">
        <v>6587</v>
      </c>
      <c r="C6592">
        <f t="shared" si="312"/>
        <v>-8.6232591878274756E-2</v>
      </c>
      <c r="D6592">
        <f t="shared" si="313"/>
        <v>1.2110887962956826E-4</v>
      </c>
      <c r="E6592" s="2">
        <f t="shared" si="314"/>
        <v>7.895294635437744E-2</v>
      </c>
      <c r="K6592">
        <v>6587</v>
      </c>
      <c r="L6592" s="14">
        <v>-5.7033076049104799E-5</v>
      </c>
      <c r="M6592" s="14">
        <v>0.194753077426011</v>
      </c>
    </row>
    <row r="6593" spans="1:13" x14ac:dyDescent="0.55000000000000004">
      <c r="A6593">
        <v>6588</v>
      </c>
      <c r="C6593">
        <f t="shared" si="312"/>
        <v>7.0004935985003069E-2</v>
      </c>
      <c r="D6593">
        <f t="shared" si="313"/>
        <v>1.7498281825901538E-4</v>
      </c>
      <c r="E6593" s="2">
        <f t="shared" si="314"/>
        <v>3.1446386858435436E-4</v>
      </c>
      <c r="K6593">
        <v>6588</v>
      </c>
      <c r="L6593" s="14">
        <v>-1.3615503089932799E-4</v>
      </c>
      <c r="M6593" s="14">
        <v>5.2271806859426999E-2</v>
      </c>
    </row>
    <row r="6594" spans="1:13" x14ac:dyDescent="0.55000000000000004">
      <c r="A6594">
        <v>6589</v>
      </c>
      <c r="C6594">
        <f t="shared" si="312"/>
        <v>0.20867270050301612</v>
      </c>
      <c r="D6594">
        <f t="shared" si="313"/>
        <v>1.8493975785060902E-4</v>
      </c>
      <c r="E6594" s="2">
        <f t="shared" si="314"/>
        <v>9.7327753283482143E-2</v>
      </c>
      <c r="K6594">
        <v>6589</v>
      </c>
      <c r="L6594" s="14">
        <v>-1.8117611361632499E-4</v>
      </c>
      <c r="M6594" s="14">
        <v>-0.10330126200584799</v>
      </c>
    </row>
    <row r="6595" spans="1:13" x14ac:dyDescent="0.55000000000000004">
      <c r="A6595">
        <v>6590</v>
      </c>
      <c r="C6595">
        <f t="shared" si="312"/>
        <v>0.29496801566482611</v>
      </c>
      <c r="D6595">
        <f t="shared" si="313"/>
        <v>1.4848071644414629E-4</v>
      </c>
      <c r="E6595" s="2">
        <f t="shared" si="314"/>
        <v>0.27875222019720675</v>
      </c>
      <c r="K6595">
        <v>6590</v>
      </c>
      <c r="L6595" s="14">
        <v>-1.80820514743101E-4</v>
      </c>
      <c r="M6595" s="14">
        <v>-0.23300188896725299</v>
      </c>
    </row>
    <row r="6596" spans="1:13" x14ac:dyDescent="0.55000000000000004">
      <c r="A6596">
        <v>6591</v>
      </c>
      <c r="C6596">
        <f t="shared" si="312"/>
        <v>0.30723257633059142</v>
      </c>
      <c r="D6596">
        <f t="shared" si="313"/>
        <v>7.4756144934981741E-5</v>
      </c>
      <c r="E6596" s="2">
        <f t="shared" si="314"/>
        <v>0.37402804605471046</v>
      </c>
      <c r="K6596">
        <v>6591</v>
      </c>
      <c r="L6596" s="14">
        <v>-1.3517729622343201E-4</v>
      </c>
      <c r="M6596" s="14">
        <v>-0.30434574739803</v>
      </c>
    </row>
    <row r="6597" spans="1:13" x14ac:dyDescent="0.55000000000000004">
      <c r="A6597">
        <v>6592</v>
      </c>
      <c r="C6597">
        <f t="shared" si="312"/>
        <v>0.24238823628625708</v>
      </c>
      <c r="D6597">
        <f t="shared" si="313"/>
        <v>-1.7730643218353679E-5</v>
      </c>
      <c r="E6597" s="2">
        <f t="shared" si="314"/>
        <v>0.29360419857238906</v>
      </c>
      <c r="K6597">
        <v>6592</v>
      </c>
      <c r="L6597" s="14">
        <v>-5.5678085285538802E-5</v>
      </c>
      <c r="M6597" s="14">
        <v>-0.29946432536902301</v>
      </c>
    </row>
    <row r="6598" spans="1:13" x14ac:dyDescent="0.55000000000000004">
      <c r="A6598">
        <v>6593</v>
      </c>
      <c r="C6598">
        <f t="shared" ref="C6598:C6661" si="315">$D$1*COS($B$2*(A6598-$L$2)+$B$1)</f>
        <v>0.11670955807271163</v>
      </c>
      <c r="D6598">
        <f t="shared" ref="D6598:D6661" si="316">$D$2*COS($B$2*(A6598-$L$3)+$B$3)</f>
        <v>-1.0576741365618781E-4</v>
      </c>
      <c r="E6598" s="2">
        <f t="shared" ref="E6598:E6661" si="317">(M6598-C6598)^2</f>
        <v>0.11309080495569147</v>
      </c>
      <c r="K6598">
        <v>6593</v>
      </c>
      <c r="L6598" s="14">
        <v>3.7766047513882501E-5</v>
      </c>
      <c r="M6598" s="14">
        <v>-0.219580205309541</v>
      </c>
    </row>
    <row r="6599" spans="1:13" x14ac:dyDescent="0.55000000000000004">
      <c r="A6599">
        <v>6594</v>
      </c>
      <c r="C6599">
        <f t="shared" si="315"/>
        <v>-3.8260759174790833E-2</v>
      </c>
      <c r="D6599">
        <f t="shared" si="316"/>
        <v>-1.6725879266650827E-4</v>
      </c>
      <c r="E6599" s="2">
        <f t="shared" si="317"/>
        <v>2.1566830253607282E-3</v>
      </c>
      <c r="K6599">
        <v>6594</v>
      </c>
      <c r="L6599" s="14">
        <v>1.2175143942990201E-4</v>
      </c>
      <c r="M6599" s="14">
        <v>-8.47008606535853E-2</v>
      </c>
    </row>
    <row r="6600" spans="1:13" x14ac:dyDescent="0.55000000000000004">
      <c r="A6600">
        <v>6595</v>
      </c>
      <c r="C6600">
        <f t="shared" si="315"/>
        <v>-0.18362843234223511</v>
      </c>
      <c r="D6600">
        <f t="shared" si="316"/>
        <v>-1.8677174025315306E-4</v>
      </c>
      <c r="E6600" s="2">
        <f t="shared" si="317"/>
        <v>6.50355943255473E-2</v>
      </c>
      <c r="K6600">
        <v>6595</v>
      </c>
      <c r="L6600" s="14">
        <v>1.7524342804960599E-4</v>
      </c>
      <c r="M6600" s="14">
        <v>7.1392339999053395E-2</v>
      </c>
    </row>
    <row r="6601" spans="1:13" x14ac:dyDescent="0.55000000000000004">
      <c r="A6601">
        <v>6596</v>
      </c>
      <c r="C6601">
        <f t="shared" si="315"/>
        <v>-0.28290923957010972</v>
      </c>
      <c r="D6601">
        <f t="shared" si="316"/>
        <v>-1.5940891787359632E-4</v>
      </c>
      <c r="E6601" s="2">
        <f t="shared" si="317"/>
        <v>0.24257016409590573</v>
      </c>
      <c r="K6601">
        <v>6596</v>
      </c>
      <c r="L6601" s="14">
        <v>1.8484461298298399E-4</v>
      </c>
      <c r="M6601" s="14">
        <v>0.20960488621300499</v>
      </c>
    </row>
    <row r="6602" spans="1:13" x14ac:dyDescent="0.55000000000000004">
      <c r="A6602">
        <v>6597</v>
      </c>
      <c r="C6602">
        <f t="shared" si="315"/>
        <v>-0.31118579092317633</v>
      </c>
      <c r="D6602">
        <f t="shared" si="316"/>
        <v>-9.2037817181034917E-5</v>
      </c>
      <c r="E6602" s="2">
        <f t="shared" si="317"/>
        <v>0.36784998813617248</v>
      </c>
      <c r="K6602">
        <v>6597</v>
      </c>
      <c r="L6602" s="14">
        <v>1.4815031790204499E-4</v>
      </c>
      <c r="M6602" s="14">
        <v>0.29532058838059699</v>
      </c>
    </row>
    <row r="6603" spans="1:13" x14ac:dyDescent="0.55000000000000004">
      <c r="A6603">
        <v>6598</v>
      </c>
      <c r="C6603">
        <f t="shared" si="315"/>
        <v>-0.26136126803055659</v>
      </c>
      <c r="D6603">
        <f t="shared" si="316"/>
        <v>-1.5671643792915458E-6</v>
      </c>
      <c r="E6603" s="2">
        <f t="shared" si="317"/>
        <v>0.32311571758424257</v>
      </c>
      <c r="K6603">
        <v>6598</v>
      </c>
      <c r="L6603" s="14">
        <v>7.4350856644689895E-5</v>
      </c>
      <c r="M6603" s="14">
        <v>0.30707141715234398</v>
      </c>
    </row>
    <row r="6604" spans="1:13" x14ac:dyDescent="0.55000000000000004">
      <c r="A6604">
        <v>6599</v>
      </c>
      <c r="C6604">
        <f t="shared" si="315"/>
        <v>-0.14594057592068432</v>
      </c>
      <c r="D6604">
        <f t="shared" si="316"/>
        <v>8.9296813648449878E-5</v>
      </c>
      <c r="E6604" s="2">
        <f t="shared" si="317"/>
        <v>0.15043140831696086</v>
      </c>
      <c r="K6604">
        <v>6599</v>
      </c>
      <c r="L6604" s="14">
        <v>-1.8070237898556799E-5</v>
      </c>
      <c r="M6604" s="14">
        <v>0.241914304565511</v>
      </c>
    </row>
    <row r="6605" spans="1:13" x14ac:dyDescent="0.55000000000000004">
      <c r="A6605">
        <v>6600</v>
      </c>
      <c r="C6605">
        <f t="shared" si="315"/>
        <v>6.108124562017184E-3</v>
      </c>
      <c r="D6605">
        <f t="shared" si="316"/>
        <v>1.5774917367791791E-4</v>
      </c>
      <c r="E6605" s="2">
        <f t="shared" si="317"/>
        <v>1.2113232019894067E-2</v>
      </c>
      <c r="K6605">
        <v>6600</v>
      </c>
      <c r="L6605" s="14">
        <v>-1.0596552926049201E-4</v>
      </c>
      <c r="M6605" s="14">
        <v>0.11616825367285399</v>
      </c>
    </row>
    <row r="6606" spans="1:13" x14ac:dyDescent="0.55000000000000004">
      <c r="A6606">
        <v>6601</v>
      </c>
      <c r="C6606">
        <f t="shared" si="315"/>
        <v>0.15662381452870264</v>
      </c>
      <c r="D6606">
        <f t="shared" si="316"/>
        <v>1.8660981620298252E-4</v>
      </c>
      <c r="E6606" s="2">
        <f t="shared" si="317"/>
        <v>3.8140789913196062E-2</v>
      </c>
      <c r="K6606">
        <v>6601</v>
      </c>
      <c r="L6606" s="14">
        <v>-1.67321096456719E-4</v>
      </c>
      <c r="M6606" s="14">
        <v>-3.8672857007696203E-2</v>
      </c>
    </row>
    <row r="6607" spans="1:13" x14ac:dyDescent="0.55000000000000004">
      <c r="A6607">
        <v>6602</v>
      </c>
      <c r="C6607">
        <f t="shared" si="315"/>
        <v>0.26783022841442078</v>
      </c>
      <c r="D6607">
        <f t="shared" si="316"/>
        <v>1.6863532828510327E-4</v>
      </c>
      <c r="E6607" s="2">
        <f t="shared" si="317"/>
        <v>0.20399525532924825</v>
      </c>
      <c r="K6607">
        <v>6602</v>
      </c>
      <c r="L6607" s="14">
        <v>-1.86770057060635E-4</v>
      </c>
      <c r="M6607" s="14">
        <v>-0.18382811074168101</v>
      </c>
    </row>
    <row r="6608" spans="1:13" x14ac:dyDescent="0.55000000000000004">
      <c r="A6608">
        <v>6603</v>
      </c>
      <c r="C6608">
        <f t="shared" si="315"/>
        <v>0.31181690038532867</v>
      </c>
      <c r="D6608">
        <f t="shared" si="316"/>
        <v>1.0833692751851298E-4</v>
      </c>
      <c r="E6608" s="2">
        <f t="shared" si="317"/>
        <v>0.35373871312613608</v>
      </c>
      <c r="K6608">
        <v>6603</v>
      </c>
      <c r="L6608" s="14">
        <v>-1.59441298236398E-4</v>
      </c>
      <c r="M6608" s="14">
        <v>-0.28294247375360498</v>
      </c>
    </row>
    <row r="6609" spans="1:13" x14ac:dyDescent="0.55000000000000004">
      <c r="A6609">
        <v>6604</v>
      </c>
      <c r="C6609">
        <f t="shared" si="315"/>
        <v>0.27754410293828197</v>
      </c>
      <c r="D6609">
        <f t="shared" si="316"/>
        <v>2.0848241506020248E-5</v>
      </c>
      <c r="E6609" s="2">
        <f t="shared" si="317"/>
        <v>0.34661036253188576</v>
      </c>
      <c r="K6609">
        <v>6604</v>
      </c>
      <c r="L6609" s="14">
        <v>-9.2179477166849395E-5</v>
      </c>
      <c r="M6609" s="14">
        <v>-0.31119213896626202</v>
      </c>
    </row>
    <row r="6610" spans="1:13" x14ac:dyDescent="0.55000000000000004">
      <c r="A6610">
        <v>6605</v>
      </c>
      <c r="C6610">
        <f t="shared" si="315"/>
        <v>0.17361358581923853</v>
      </c>
      <c r="D6610">
        <f t="shared" si="316"/>
        <v>-7.18729136784202E-5</v>
      </c>
      <c r="E6610" s="2">
        <f t="shared" si="317"/>
        <v>0.18932540113387641</v>
      </c>
      <c r="K6610">
        <v>6605</v>
      </c>
      <c r="L6610" s="14">
        <v>-1.83073420090257E-6</v>
      </c>
      <c r="M6610" s="14">
        <v>-0.261501802478942</v>
      </c>
    </row>
    <row r="6611" spans="1:13" x14ac:dyDescent="0.55000000000000004">
      <c r="A6611">
        <v>6606</v>
      </c>
      <c r="C6611">
        <f t="shared" si="315"/>
        <v>2.6109718143595792E-2</v>
      </c>
      <c r="D6611">
        <f t="shared" si="316"/>
        <v>-1.4655548249039387E-4</v>
      </c>
      <c r="E6611" s="2">
        <f t="shared" si="317"/>
        <v>2.9730875647151597E-2</v>
      </c>
      <c r="K6611">
        <v>6606</v>
      </c>
      <c r="L6611" s="14">
        <v>8.8976527502710806E-5</v>
      </c>
      <c r="M6611" s="14">
        <v>-0.146316717321363</v>
      </c>
    </row>
    <row r="6612" spans="1:13" x14ac:dyDescent="0.55000000000000004">
      <c r="A6612">
        <v>6607</v>
      </c>
      <c r="C6612">
        <f t="shared" si="315"/>
        <v>-0.12794713843689814</v>
      </c>
      <c r="D6612">
        <f t="shared" si="316"/>
        <v>-1.8445571434174329E-4</v>
      </c>
      <c r="E6612" s="2">
        <f t="shared" si="317"/>
        <v>1.7811954848270861E-2</v>
      </c>
      <c r="K6612">
        <v>6607</v>
      </c>
      <c r="L6612" s="14">
        <v>1.57499065922966E-4</v>
      </c>
      <c r="M6612" s="14">
        <v>5.5142973723679703E-3</v>
      </c>
    </row>
    <row r="6613" spans="1:13" x14ac:dyDescent="0.55000000000000004">
      <c r="A6613">
        <v>6608</v>
      </c>
      <c r="C6613">
        <f t="shared" si="315"/>
        <v>-0.24989196017870619</v>
      </c>
      <c r="D6613">
        <f t="shared" si="316"/>
        <v>-1.7606144991219578E-4</v>
      </c>
      <c r="E6613" s="2">
        <f t="shared" si="317"/>
        <v>0.1647192406784011</v>
      </c>
      <c r="K6613">
        <v>6608</v>
      </c>
      <c r="L6613" s="14">
        <v>1.86574986229544E-4</v>
      </c>
      <c r="M6613" s="14">
        <v>0.15596422208097199</v>
      </c>
    </row>
    <row r="6614" spans="1:13" x14ac:dyDescent="0.55000000000000004">
      <c r="A6614">
        <v>6609</v>
      </c>
      <c r="C6614">
        <f t="shared" si="315"/>
        <v>-0.30911916722438898</v>
      </c>
      <c r="D6614">
        <f t="shared" si="316"/>
        <v>-1.2347947263604048E-4</v>
      </c>
      <c r="E6614" s="2">
        <f t="shared" si="317"/>
        <v>0.33231893727728212</v>
      </c>
      <c r="K6614">
        <v>6609</v>
      </c>
      <c r="L6614" s="14">
        <v>1.6892204380774699E-4</v>
      </c>
      <c r="M6614" s="14">
        <v>0.26735193983760602</v>
      </c>
    </row>
    <row r="6615" spans="1:13" x14ac:dyDescent="0.55000000000000004">
      <c r="A6615">
        <v>6610</v>
      </c>
      <c r="C6615">
        <f t="shared" si="315"/>
        <v>-0.29076397901180973</v>
      </c>
      <c r="D6615">
        <f t="shared" si="316"/>
        <v>-3.9906750469009284E-5</v>
      </c>
      <c r="E6615" s="2">
        <f t="shared" si="317"/>
        <v>0.36305889202330388</v>
      </c>
      <c r="K6615">
        <v>6610</v>
      </c>
      <c r="L6615" s="14">
        <v>1.08961527598018E-4</v>
      </c>
      <c r="M6615" s="14">
        <v>0.31177970573088498</v>
      </c>
    </row>
    <row r="6616" spans="1:13" x14ac:dyDescent="0.55000000000000004">
      <c r="A6616">
        <v>6611</v>
      </c>
      <c r="C6616">
        <f t="shared" si="315"/>
        <v>-0.19943316088565649</v>
      </c>
      <c r="D6616">
        <f t="shared" si="316"/>
        <v>5.3681724898185277E-5</v>
      </c>
      <c r="E6616" s="2">
        <f t="shared" si="317"/>
        <v>0.22805731772971066</v>
      </c>
      <c r="K6616">
        <v>6611</v>
      </c>
      <c r="L6616" s="14">
        <v>2.17109208531226E-5</v>
      </c>
      <c r="M6616" s="14">
        <v>0.278120310182988</v>
      </c>
    </row>
    <row r="6617" spans="1:13" x14ac:dyDescent="0.55000000000000004">
      <c r="A6617">
        <v>6612</v>
      </c>
      <c r="C6617">
        <f t="shared" si="315"/>
        <v>-5.8048823094693489E-2</v>
      </c>
      <c r="D6617">
        <f t="shared" si="316"/>
        <v>1.3379721883691634E-4</v>
      </c>
      <c r="E6617" s="2">
        <f t="shared" si="317"/>
        <v>5.4220417484989653E-2</v>
      </c>
      <c r="K6617">
        <v>6612</v>
      </c>
      <c r="L6617" s="14">
        <v>-7.0977320704212706E-5</v>
      </c>
      <c r="M6617" s="14">
        <v>0.17480395761661699</v>
      </c>
    </row>
    <row r="6618" spans="1:13" x14ac:dyDescent="0.55000000000000004">
      <c r="A6618">
        <v>6613</v>
      </c>
      <c r="C6618">
        <f t="shared" si="315"/>
        <v>9.7904545720930311E-2</v>
      </c>
      <c r="D6618">
        <f t="shared" si="316"/>
        <v>1.8033243106918573E-4</v>
      </c>
      <c r="E6618" s="2">
        <f t="shared" si="317"/>
        <v>4.927713752414976E-3</v>
      </c>
      <c r="K6618">
        <v>6613</v>
      </c>
      <c r="L6618" s="14">
        <v>-1.4588885197984599E-4</v>
      </c>
      <c r="M6618" s="14">
        <v>2.77068694601382E-2</v>
      </c>
    </row>
    <row r="6619" spans="1:13" x14ac:dyDescent="0.55000000000000004">
      <c r="A6619">
        <v>6614</v>
      </c>
      <c r="C6619">
        <f t="shared" si="315"/>
        <v>0.22928593722468421</v>
      </c>
      <c r="D6619">
        <f t="shared" si="316"/>
        <v>1.8160800420913997E-4</v>
      </c>
      <c r="E6619" s="2">
        <f t="shared" si="317"/>
        <v>0.12646239326993303</v>
      </c>
      <c r="K6619">
        <v>6614</v>
      </c>
      <c r="L6619" s="14">
        <v>-1.84261615248395E-4</v>
      </c>
      <c r="M6619" s="14">
        <v>-0.12632957603357201</v>
      </c>
    </row>
    <row r="6620" spans="1:13" x14ac:dyDescent="0.55000000000000004">
      <c r="A6620">
        <v>6615</v>
      </c>
      <c r="C6620">
        <f t="shared" si="315"/>
        <v>0.30312139144805644</v>
      </c>
      <c r="D6620">
        <f t="shared" si="316"/>
        <v>1.3730379628744527E-4</v>
      </c>
      <c r="E6620" s="2">
        <f t="shared" si="317"/>
        <v>0.30453553850113191</v>
      </c>
      <c r="K6620">
        <v>6615</v>
      </c>
      <c r="L6620" s="14">
        <v>-1.7648491390190901E-4</v>
      </c>
      <c r="M6620" s="14">
        <v>-0.24872599551787999</v>
      </c>
    </row>
    <row r="6621" spans="1:13" x14ac:dyDescent="0.55000000000000004">
      <c r="A6621">
        <v>6616</v>
      </c>
      <c r="C6621">
        <f t="shared" si="315"/>
        <v>0.30087976571302238</v>
      </c>
      <c r="D6621">
        <f t="shared" si="316"/>
        <v>5.8539229631348716E-5</v>
      </c>
      <c r="E6621" s="2">
        <f t="shared" si="317"/>
        <v>0.37174288455223864</v>
      </c>
      <c r="K6621">
        <v>6616</v>
      </c>
      <c r="L6621" s="14">
        <v>-1.2450647103576899E-4</v>
      </c>
      <c r="M6621" s="14">
        <v>-0.308827446440679</v>
      </c>
    </row>
    <row r="6622" spans="1:13" x14ac:dyDescent="0.55000000000000004">
      <c r="A6622">
        <v>6617</v>
      </c>
      <c r="C6622">
        <f t="shared" si="315"/>
        <v>0.22312366082627541</v>
      </c>
      <c r="D6622">
        <f t="shared" si="316"/>
        <v>-3.4917449753159504E-5</v>
      </c>
      <c r="E6622" s="2">
        <f t="shared" si="317"/>
        <v>0.26492103979244463</v>
      </c>
      <c r="K6622">
        <v>6617</v>
      </c>
      <c r="L6622" s="14">
        <v>-4.1344610116649303E-5</v>
      </c>
      <c r="M6622" s="14">
        <v>-0.29158114757602099</v>
      </c>
    </row>
    <row r="6623" spans="1:13" x14ac:dyDescent="0.55000000000000004">
      <c r="A6623">
        <v>6618</v>
      </c>
      <c r="C6623">
        <f t="shared" si="315"/>
        <v>8.9368220145741001E-2</v>
      </c>
      <c r="D6623">
        <f t="shared" si="316"/>
        <v>-1.1961058525106789E-4</v>
      </c>
      <c r="E6623" s="2">
        <f t="shared" si="317"/>
        <v>8.4491817036200151E-2</v>
      </c>
      <c r="K6623">
        <v>6618</v>
      </c>
      <c r="L6623" s="14">
        <v>5.2172264889526202E-5</v>
      </c>
      <c r="M6623" s="14">
        <v>-0.201306541462831</v>
      </c>
    </row>
    <row r="6624" spans="1:13" x14ac:dyDescent="0.55000000000000004">
      <c r="A6624">
        <v>6619</v>
      </c>
      <c r="C6624">
        <f t="shared" si="315"/>
        <v>-6.6816760058757335E-2</v>
      </c>
      <c r="D6624">
        <f t="shared" si="316"/>
        <v>-1.7428398504205298E-4</v>
      </c>
      <c r="E6624" s="2">
        <f t="shared" si="317"/>
        <v>3.8480891605784481E-5</v>
      </c>
      <c r="K6624">
        <v>6619</v>
      </c>
      <c r="L6624" s="14">
        <v>1.3262227250088499E-4</v>
      </c>
      <c r="M6624" s="14">
        <v>-6.06134632251547E-2</v>
      </c>
    </row>
    <row r="6625" spans="1:13" x14ac:dyDescent="0.55000000000000004">
      <c r="A6625">
        <v>6620</v>
      </c>
      <c r="C6625">
        <f t="shared" si="315"/>
        <v>-0.20623214187406214</v>
      </c>
      <c r="D6625">
        <f t="shared" si="316"/>
        <v>-1.852157782024067E-4</v>
      </c>
      <c r="E6625" s="2">
        <f t="shared" si="317"/>
        <v>9.0897893238484101E-2</v>
      </c>
      <c r="K6625">
        <v>6620</v>
      </c>
      <c r="L6625" s="14">
        <v>1.7985620923554899E-4</v>
      </c>
      <c r="M6625" s="14">
        <v>9.5260632895888403E-2</v>
      </c>
    </row>
    <row r="6626" spans="1:13" x14ac:dyDescent="0.55000000000000004">
      <c r="A6626">
        <v>6621</v>
      </c>
      <c r="C6626">
        <f t="shared" si="315"/>
        <v>-0.29388760310609224</v>
      </c>
      <c r="D6626">
        <f t="shared" si="316"/>
        <v>-1.4966231507442746E-4</v>
      </c>
      <c r="E6626" s="2">
        <f t="shared" si="317"/>
        <v>0.2716116185207294</v>
      </c>
      <c r="K6626">
        <v>6621</v>
      </c>
      <c r="L6626" s="14">
        <v>1.8204404262025099E-4</v>
      </c>
      <c r="M6626" s="14">
        <v>0.227276112554092</v>
      </c>
    </row>
    <row r="6627" spans="1:13" x14ac:dyDescent="0.55000000000000004">
      <c r="A6627">
        <v>6622</v>
      </c>
      <c r="C6627">
        <f t="shared" si="315"/>
        <v>-0.30778347062106165</v>
      </c>
      <c r="D6627">
        <f t="shared" si="316"/>
        <v>-7.6546765493697031E-5</v>
      </c>
      <c r="E6627" s="2">
        <f t="shared" si="317"/>
        <v>0.37228589085184599</v>
      </c>
      <c r="K6627">
        <v>6622</v>
      </c>
      <c r="L6627" s="14">
        <v>1.3863781621145801E-4</v>
      </c>
      <c r="M6627" s="14">
        <v>0.30236887990448202</v>
      </c>
    </row>
    <row r="6628" spans="1:13" x14ac:dyDescent="0.55000000000000004">
      <c r="A6628">
        <v>6623</v>
      </c>
      <c r="C6628">
        <f t="shared" si="315"/>
        <v>-0.24443217457095373</v>
      </c>
      <c r="D6628">
        <f t="shared" si="316"/>
        <v>1.5780408748155143E-5</v>
      </c>
      <c r="E6628" s="2">
        <f t="shared" si="317"/>
        <v>0.29829474360661545</v>
      </c>
      <c r="K6628">
        <v>6623</v>
      </c>
      <c r="L6628" s="14">
        <v>6.0508888685934097E-5</v>
      </c>
      <c r="M6628" s="14">
        <v>0.301731485522443</v>
      </c>
    </row>
    <row r="6629" spans="1:13" x14ac:dyDescent="0.55000000000000004">
      <c r="A6629">
        <v>6624</v>
      </c>
      <c r="C6629">
        <f t="shared" si="315"/>
        <v>-0.11973355492497648</v>
      </c>
      <c r="D6629">
        <f t="shared" si="316"/>
        <v>1.0414703301884489E-4</v>
      </c>
      <c r="E6629" s="2">
        <f t="shared" si="317"/>
        <v>0.11920248147253087</v>
      </c>
      <c r="K6629">
        <v>6624</v>
      </c>
      <c r="L6629" s="14">
        <v>-3.2774865380876497E-5</v>
      </c>
      <c r="M6629" s="14">
        <v>0.22552356878506499</v>
      </c>
    </row>
    <row r="6630" spans="1:13" x14ac:dyDescent="0.55000000000000004">
      <c r="A6630">
        <v>6625</v>
      </c>
      <c r="C6630">
        <f t="shared" si="315"/>
        <v>3.5015663224080083E-2</v>
      </c>
      <c r="D6630">
        <f t="shared" si="316"/>
        <v>1.663749472470802E-4</v>
      </c>
      <c r="E6630" s="2">
        <f t="shared" si="317"/>
        <v>3.3427143671077124E-3</v>
      </c>
      <c r="K6630">
        <v>6625</v>
      </c>
      <c r="L6630" s="14">
        <v>-1.1784995109254201E-4</v>
      </c>
      <c r="M6630" s="14">
        <v>9.2831875198816999E-2</v>
      </c>
    </row>
    <row r="6631" spans="1:13" x14ac:dyDescent="0.55000000000000004">
      <c r="A6631">
        <v>6626</v>
      </c>
      <c r="C6631">
        <f t="shared" si="315"/>
        <v>0.18097668797551145</v>
      </c>
      <c r="D6631">
        <f t="shared" si="316"/>
        <v>1.8684625662193307E-4</v>
      </c>
      <c r="E6631" s="2">
        <f t="shared" si="317"/>
        <v>5.9578378330740728E-2</v>
      </c>
      <c r="K6631">
        <v>6626</v>
      </c>
      <c r="L6631" s="14">
        <v>-1.73408785465062E-4</v>
      </c>
      <c r="M6631" s="14">
        <v>-6.3110137418119203E-2</v>
      </c>
    </row>
    <row r="6632" spans="1:13" x14ac:dyDescent="0.55000000000000004">
      <c r="A6632">
        <v>6627</v>
      </c>
      <c r="C6632">
        <f t="shared" si="315"/>
        <v>0.28151637872904145</v>
      </c>
      <c r="D6632">
        <f t="shared" si="316"/>
        <v>1.6042309399267663E-4</v>
      </c>
      <c r="E6632" s="2">
        <f t="shared" si="317"/>
        <v>0.23499439378788478</v>
      </c>
      <c r="K6632">
        <v>6627</v>
      </c>
      <c r="L6632" s="14">
        <v>-1.8553631376785001E-4</v>
      </c>
      <c r="M6632" s="14">
        <v>-0.203245824611818</v>
      </c>
    </row>
    <row r="6633" spans="1:13" x14ac:dyDescent="0.55000000000000004">
      <c r="A6633">
        <v>6628</v>
      </c>
      <c r="C6633">
        <f t="shared" si="315"/>
        <v>0.31140139231972236</v>
      </c>
      <c r="D6633">
        <f t="shared" si="316"/>
        <v>9.3737116221691302E-5</v>
      </c>
      <c r="E6633" s="2">
        <f t="shared" si="317"/>
        <v>0.36466951632608602</v>
      </c>
      <c r="K6633">
        <v>6628</v>
      </c>
      <c r="L6633" s="14">
        <v>-1.51195121303752E-4</v>
      </c>
      <c r="M6633" s="14">
        <v>-0.29247733418592797</v>
      </c>
    </row>
    <row r="6634" spans="1:13" x14ac:dyDescent="0.55000000000000004">
      <c r="A6634">
        <v>6629</v>
      </c>
      <c r="C6634">
        <f t="shared" si="315"/>
        <v>0.26313122025870067</v>
      </c>
      <c r="D6634">
        <f t="shared" si="316"/>
        <v>3.5250981007010377E-6</v>
      </c>
      <c r="E6634" s="2">
        <f t="shared" si="317"/>
        <v>0.32671204297794326</v>
      </c>
      <c r="K6634">
        <v>6629</v>
      </c>
      <c r="L6634" s="14">
        <v>-7.8986172762690498E-5</v>
      </c>
      <c r="M6634" s="14">
        <v>-0.30845608101551703</v>
      </c>
    </row>
    <row r="6635" spans="1:13" x14ac:dyDescent="0.55000000000000004">
      <c r="A6635">
        <v>6630</v>
      </c>
      <c r="C6635">
        <f t="shared" si="315"/>
        <v>0.14882065827879512</v>
      </c>
      <c r="D6635">
        <f t="shared" si="316"/>
        <v>-8.757164534039277E-5</v>
      </c>
      <c r="E6635" s="2">
        <f t="shared" si="317"/>
        <v>0.15681659171243781</v>
      </c>
      <c r="K6635">
        <v>6630</v>
      </c>
      <c r="L6635" s="14">
        <v>1.3005352741429001E-5</v>
      </c>
      <c r="M6635" s="14">
        <v>-0.247180088832164</v>
      </c>
    </row>
    <row r="6636" spans="1:13" x14ac:dyDescent="0.55000000000000004">
      <c r="A6636">
        <v>6631</v>
      </c>
      <c r="C6636">
        <f t="shared" si="315"/>
        <v>-2.8407520385061529E-3</v>
      </c>
      <c r="D6636">
        <f t="shared" si="316"/>
        <v>-1.5668975166487282E-4</v>
      </c>
      <c r="E6636" s="2">
        <f t="shared" si="317"/>
        <v>1.4678669226620242E-2</v>
      </c>
      <c r="K6636">
        <v>6631</v>
      </c>
      <c r="L6636" s="14">
        <v>1.01739606972106E-4</v>
      </c>
      <c r="M6636" s="14">
        <v>-0.12399631000684801</v>
      </c>
    </row>
    <row r="6637" spans="1:13" x14ac:dyDescent="0.55000000000000004">
      <c r="A6637">
        <v>6632</v>
      </c>
      <c r="C6637">
        <f t="shared" si="315"/>
        <v>-0.15378919347244435</v>
      </c>
      <c r="D6637">
        <f t="shared" si="316"/>
        <v>-1.8648203307937956E-4</v>
      </c>
      <c r="E6637" s="2">
        <f t="shared" si="317"/>
        <v>3.3867890148339956E-2</v>
      </c>
      <c r="K6637">
        <v>6632</v>
      </c>
      <c r="L6637" s="14">
        <v>1.64992545489919E-4</v>
      </c>
      <c r="M6637" s="14">
        <v>3.0243113876944599E-2</v>
      </c>
    </row>
    <row r="6638" spans="1:13" x14ac:dyDescent="0.55000000000000004">
      <c r="A6638">
        <v>6633</v>
      </c>
      <c r="C6638">
        <f t="shared" si="315"/>
        <v>-0.26613978896142426</v>
      </c>
      <c r="D6638">
        <f t="shared" si="316"/>
        <v>-1.6947125492148648E-4</v>
      </c>
      <c r="E6638" s="2">
        <f t="shared" si="317"/>
        <v>0.19629130987618321</v>
      </c>
      <c r="K6638">
        <v>6633</v>
      </c>
      <c r="L6638" s="14">
        <v>1.8692207745033801E-4</v>
      </c>
      <c r="M6638" s="14">
        <v>0.17690796227559899</v>
      </c>
    </row>
    <row r="6639" spans="1:13" x14ac:dyDescent="0.55000000000000004">
      <c r="A6639">
        <v>6634</v>
      </c>
      <c r="C6639">
        <f t="shared" si="315"/>
        <v>-0.31169490720668325</v>
      </c>
      <c r="D6639">
        <f t="shared" si="316"/>
        <v>-1.0992676394911408E-4</v>
      </c>
      <c r="E6639" s="2">
        <f t="shared" si="317"/>
        <v>0.34923374674143659</v>
      </c>
      <c r="K6639">
        <v>6634</v>
      </c>
      <c r="L6639" s="14">
        <v>1.6203581553293699E-4</v>
      </c>
      <c r="M6639" s="14">
        <v>0.27926511406500698</v>
      </c>
    </row>
    <row r="6640" spans="1:13" x14ac:dyDescent="0.55000000000000004">
      <c r="A6640">
        <v>6635</v>
      </c>
      <c r="C6640">
        <f t="shared" si="315"/>
        <v>-0.27902117375041535</v>
      </c>
      <c r="D6640">
        <f t="shared" si="316"/>
        <v>-2.2792972297851384E-5</v>
      </c>
      <c r="E6640" s="2">
        <f t="shared" si="317"/>
        <v>0.3489262056988135</v>
      </c>
      <c r="K6640">
        <v>6635</v>
      </c>
      <c r="L6640" s="14">
        <v>9.6566678418089498E-5</v>
      </c>
      <c r="M6640" s="14">
        <v>0.31167858560184097</v>
      </c>
    </row>
    <row r="6641" spans="1:13" x14ac:dyDescent="0.55000000000000004">
      <c r="A6641">
        <v>6636</v>
      </c>
      <c r="C6641">
        <f t="shared" si="315"/>
        <v>-0.17631900698248776</v>
      </c>
      <c r="D6641">
        <f t="shared" si="316"/>
        <v>7.0061374962436011E-5</v>
      </c>
      <c r="E6641" s="2">
        <f t="shared" si="317"/>
        <v>0.19567284025853537</v>
      </c>
      <c r="K6641">
        <v>6636</v>
      </c>
      <c r="L6641" s="14">
        <v>6.9118176372495901E-6</v>
      </c>
      <c r="M6641" s="14">
        <v>0.26603022186112102</v>
      </c>
    </row>
    <row r="6642" spans="1:13" x14ac:dyDescent="0.55000000000000004">
      <c r="A6642">
        <v>6637</v>
      </c>
      <c r="C6642">
        <f t="shared" si="315"/>
        <v>-2.9364485971738696E-2</v>
      </c>
      <c r="D6642">
        <f t="shared" si="316"/>
        <v>1.4533179388376223E-4</v>
      </c>
      <c r="E6642" s="2">
        <f t="shared" si="317"/>
        <v>3.3531991227053394E-2</v>
      </c>
      <c r="K6642">
        <v>6637</v>
      </c>
      <c r="L6642" s="14">
        <v>-8.4474150748642998E-5</v>
      </c>
      <c r="M6642" s="14">
        <v>0.15375293872360099</v>
      </c>
    </row>
    <row r="6643" spans="1:13" x14ac:dyDescent="0.55000000000000004">
      <c r="A6643">
        <v>6638</v>
      </c>
      <c r="C6643">
        <f t="shared" si="315"/>
        <v>0.12495990206366303</v>
      </c>
      <c r="D6643">
        <f t="shared" si="316"/>
        <v>1.8412699589141947E-4</v>
      </c>
      <c r="E6643" s="2">
        <f t="shared" si="317"/>
        <v>1.4882200260362232E-2</v>
      </c>
      <c r="K6643">
        <v>6638</v>
      </c>
      <c r="L6643" s="14">
        <v>-1.5470304403995201E-4</v>
      </c>
      <c r="M6643" s="14">
        <v>2.9672782687702902E-3</v>
      </c>
    </row>
    <row r="6644" spans="1:13" x14ac:dyDescent="0.55000000000000004">
      <c r="A6644">
        <v>6639</v>
      </c>
      <c r="C6644">
        <f t="shared" si="315"/>
        <v>0.24792198862683204</v>
      </c>
      <c r="D6644">
        <f t="shared" si="316"/>
        <v>1.7671020301946114E-4</v>
      </c>
      <c r="E6644" s="2">
        <f t="shared" si="317"/>
        <v>0.15719920071272836</v>
      </c>
      <c r="K6644">
        <v>6639</v>
      </c>
      <c r="L6644" s="14">
        <v>-1.8618560024344401E-4</v>
      </c>
      <c r="M6644" s="14">
        <v>-0.148561555436132</v>
      </c>
    </row>
    <row r="6645" spans="1:13" x14ac:dyDescent="0.55000000000000004">
      <c r="A6645">
        <v>6640</v>
      </c>
      <c r="C6645">
        <f t="shared" si="315"/>
        <v>0.30866088182488977</v>
      </c>
      <c r="D6645">
        <f t="shared" si="316"/>
        <v>1.2494287394718286E-4</v>
      </c>
      <c r="E6645" s="2">
        <f t="shared" si="317"/>
        <v>0.32666152407135485</v>
      </c>
      <c r="K6645">
        <v>6640</v>
      </c>
      <c r="L6645" s="14">
        <v>-1.71036817854356E-4</v>
      </c>
      <c r="M6645" s="14">
        <v>-0.26288222597307398</v>
      </c>
    </row>
    <row r="6646" spans="1:13" x14ac:dyDescent="0.55000000000000004">
      <c r="A6646">
        <v>6641</v>
      </c>
      <c r="C6646">
        <f t="shared" si="315"/>
        <v>0.29193239974282587</v>
      </c>
      <c r="D6646">
        <f t="shared" si="316"/>
        <v>4.1817517100096313E-5</v>
      </c>
      <c r="E6646" s="2">
        <f t="shared" si="317"/>
        <v>0.3639646301317595</v>
      </c>
      <c r="K6646">
        <v>6641</v>
      </c>
      <c r="L6646" s="14">
        <v>-1.13050803398257E-4</v>
      </c>
      <c r="M6646" s="14">
        <v>-0.31136241221212502</v>
      </c>
    </row>
    <row r="6647" spans="1:13" x14ac:dyDescent="0.55000000000000004">
      <c r="A6647">
        <v>6642</v>
      </c>
      <c r="C6647">
        <f t="shared" si="315"/>
        <v>0.20193503877205782</v>
      </c>
      <c r="D6647">
        <f t="shared" si="316"/>
        <v>-5.1803155095791548E-5</v>
      </c>
      <c r="E6647" s="2">
        <f t="shared" si="317"/>
        <v>0.23405759189678352</v>
      </c>
      <c r="K6647">
        <v>6642</v>
      </c>
      <c r="L6647" s="14">
        <v>-2.67505139147958E-5</v>
      </c>
      <c r="M6647" s="14">
        <v>-0.28185995076047499</v>
      </c>
    </row>
    <row r="6648" spans="1:13" x14ac:dyDescent="0.55000000000000004">
      <c r="A6648">
        <v>6643</v>
      </c>
      <c r="C6648">
        <f t="shared" si="315"/>
        <v>6.1256239522394861E-2</v>
      </c>
      <c r="D6648">
        <f t="shared" si="316"/>
        <v>-1.324223272865071E-4</v>
      </c>
      <c r="E6648" s="2">
        <f t="shared" si="317"/>
        <v>5.9058796042947968E-2</v>
      </c>
      <c r="K6648">
        <v>6643</v>
      </c>
      <c r="L6648" s="14">
        <v>6.6249607726766597E-5</v>
      </c>
      <c r="M6648" s="14">
        <v>-0.18176391610867201</v>
      </c>
    </row>
    <row r="6649" spans="1:13" x14ac:dyDescent="0.55000000000000004">
      <c r="A6649">
        <v>6644</v>
      </c>
      <c r="C6649">
        <f t="shared" si="315"/>
        <v>-9.4796584668307898E-2</v>
      </c>
      <c r="D6649">
        <f t="shared" si="316"/>
        <v>-1.7980628656949924E-4</v>
      </c>
      <c r="E6649" s="2">
        <f t="shared" si="317"/>
        <v>3.4401279069857737E-3</v>
      </c>
      <c r="K6649">
        <v>6644</v>
      </c>
      <c r="L6649" s="14">
        <v>1.42657104130431E-4</v>
      </c>
      <c r="M6649" s="14">
        <v>-3.6143981085979403E-2</v>
      </c>
    </row>
    <row r="6650" spans="1:13" x14ac:dyDescent="0.55000000000000004">
      <c r="A6650">
        <v>6645</v>
      </c>
      <c r="C6650">
        <f t="shared" si="315"/>
        <v>-0.2270574642607279</v>
      </c>
      <c r="D6650">
        <f t="shared" si="316"/>
        <v>-1.8206265793935144E-4</v>
      </c>
      <c r="E6650" s="2">
        <f t="shared" si="317"/>
        <v>0.11942961599388711</v>
      </c>
      <c r="K6650">
        <v>6645</v>
      </c>
      <c r="L6650" s="14">
        <v>1.8333524382420401E-4</v>
      </c>
      <c r="M6650" s="14">
        <v>0.118528438220677</v>
      </c>
    </row>
    <row r="6651" spans="1:13" x14ac:dyDescent="0.55000000000000004">
      <c r="A6651">
        <v>6646</v>
      </c>
      <c r="C6651">
        <f t="shared" si="315"/>
        <v>-0.30233170631419004</v>
      </c>
      <c r="D6651">
        <f t="shared" si="316"/>
        <v>-1.3862513974459087E-4</v>
      </c>
      <c r="E6651" s="2">
        <f t="shared" si="317"/>
        <v>0.29794827186051903</v>
      </c>
      <c r="K6651">
        <v>6646</v>
      </c>
      <c r="L6651" s="14">
        <v>1.78095934372923E-4</v>
      </c>
      <c r="M6651" s="14">
        <v>0.243514674877917</v>
      </c>
    </row>
    <row r="6652" spans="1:13" x14ac:dyDescent="0.55000000000000004">
      <c r="A6652">
        <v>6647</v>
      </c>
      <c r="C6652">
        <f t="shared" si="315"/>
        <v>-0.30172706273263922</v>
      </c>
      <c r="D6652">
        <f t="shared" si="316"/>
        <v>-6.0395633459422782E-5</v>
      </c>
      <c r="E6652" s="2">
        <f t="shared" si="317"/>
        <v>0.37117120053188035</v>
      </c>
      <c r="K6652">
        <v>6647</v>
      </c>
      <c r="L6652" s="14">
        <v>1.2825139333097699E-4</v>
      </c>
      <c r="M6652" s="14">
        <v>0.30751115055661299</v>
      </c>
    </row>
    <row r="6653" spans="1:13" x14ac:dyDescent="0.55000000000000004">
      <c r="A6653">
        <v>6648</v>
      </c>
      <c r="C6653">
        <f t="shared" si="315"/>
        <v>-0.22539528630705574</v>
      </c>
      <c r="D6653">
        <f t="shared" si="316"/>
        <v>3.2991903785115591E-5</v>
      </c>
      <c r="E6653" s="2">
        <f t="shared" si="317"/>
        <v>0.27028024397623468</v>
      </c>
      <c r="K6653">
        <v>6648</v>
      </c>
      <c r="L6653" s="14">
        <v>4.6285495215404397E-5</v>
      </c>
      <c r="M6653" s="14">
        <v>0.294489550917723</v>
      </c>
    </row>
    <row r="6654" spans="1:13" x14ac:dyDescent="0.55000000000000004">
      <c r="A6654">
        <v>6649</v>
      </c>
      <c r="C6654">
        <f t="shared" si="315"/>
        <v>-9.2494043974074985E-2</v>
      </c>
      <c r="D6654">
        <f t="shared" si="316"/>
        <v>1.1809916859374452E-4</v>
      </c>
      <c r="E6654" s="2">
        <f t="shared" si="317"/>
        <v>9.012319833882243E-2</v>
      </c>
      <c r="K6654">
        <v>6649</v>
      </c>
      <c r="L6654" s="14">
        <v>-4.7272892311232598E-5</v>
      </c>
      <c r="M6654" s="14">
        <v>0.207711216370947</v>
      </c>
    </row>
    <row r="6655" spans="1:13" x14ac:dyDescent="0.55000000000000004">
      <c r="A6655">
        <v>6650</v>
      </c>
      <c r="C6655">
        <f t="shared" si="315"/>
        <v>6.362125377664303E-2</v>
      </c>
      <c r="D6655">
        <f t="shared" si="316"/>
        <v>1.7356603141830293E-4</v>
      </c>
      <c r="E6655" s="2">
        <f t="shared" si="317"/>
        <v>2.7974212388546176E-5</v>
      </c>
      <c r="K6655">
        <v>6650</v>
      </c>
      <c r="L6655" s="14">
        <v>-1.2899149069878801E-4</v>
      </c>
      <c r="M6655" s="14">
        <v>6.8910319137228601E-2</v>
      </c>
    </row>
    <row r="6656" spans="1:13" x14ac:dyDescent="0.55000000000000004">
      <c r="A6656">
        <v>6651</v>
      </c>
      <c r="C6656">
        <f t="shared" si="315"/>
        <v>0.20376895785905008</v>
      </c>
      <c r="D6656">
        <f t="shared" si="316"/>
        <v>1.854714788385296E-4</v>
      </c>
      <c r="E6656" s="2">
        <f t="shared" si="317"/>
        <v>8.4633604405163612E-2</v>
      </c>
      <c r="K6656">
        <v>6651</v>
      </c>
      <c r="L6656" s="14">
        <v>-1.7840337003571799E-4</v>
      </c>
      <c r="M6656" s="14">
        <v>-8.7149595012992798E-2</v>
      </c>
    </row>
    <row r="6657" spans="1:13" x14ac:dyDescent="0.55000000000000004">
      <c r="A6657">
        <v>6652</v>
      </c>
      <c r="C6657">
        <f t="shared" si="315"/>
        <v>0.29277494862610626</v>
      </c>
      <c r="D6657">
        <f t="shared" si="316"/>
        <v>1.5082749450047534E-4</v>
      </c>
      <c r="E6657" s="2">
        <f t="shared" si="317"/>
        <v>0.26435773025539094</v>
      </c>
      <c r="K6657">
        <v>6652</v>
      </c>
      <c r="L6657" s="14">
        <v>-1.83133018613044E-4</v>
      </c>
      <c r="M6657" s="14">
        <v>-0.22138235245537299</v>
      </c>
    </row>
    <row r="6658" spans="1:13" x14ac:dyDescent="0.55000000000000004">
      <c r="A6658">
        <v>6653</v>
      </c>
      <c r="C6658">
        <f t="shared" si="315"/>
        <v>0.30830059849771391</v>
      </c>
      <c r="D6658">
        <f t="shared" si="316"/>
        <v>7.8328988233793706E-5</v>
      </c>
      <c r="E6658" s="2">
        <f t="shared" si="317"/>
        <v>0.37023467591593701</v>
      </c>
      <c r="K6658">
        <v>6653</v>
      </c>
      <c r="L6658" s="14">
        <v>-1.41995866603964E-4</v>
      </c>
      <c r="M6658" s="14">
        <v>-0.30016852636889502</v>
      </c>
    </row>
    <row r="6659" spans="1:13" x14ac:dyDescent="0.55000000000000004">
      <c r="A6659">
        <v>6654</v>
      </c>
      <c r="C6659">
        <f t="shared" si="315"/>
        <v>0.24644929660739523</v>
      </c>
      <c r="D6659">
        <f t="shared" si="316"/>
        <v>-1.3828443035499265E-5</v>
      </c>
      <c r="E6659" s="2">
        <f t="shared" si="317"/>
        <v>0.30274747067772567</v>
      </c>
      <c r="K6659">
        <v>6654</v>
      </c>
      <c r="L6659" s="14">
        <v>-6.5294968925517106E-5</v>
      </c>
      <c r="M6659" s="14">
        <v>-0.30377563074297997</v>
      </c>
    </row>
    <row r="6660" spans="1:13" x14ac:dyDescent="0.55000000000000004">
      <c r="A6660">
        <v>6655</v>
      </c>
      <c r="C6660">
        <f t="shared" si="315"/>
        <v>0.12274441600761946</v>
      </c>
      <c r="D6660">
        <f t="shared" si="316"/>
        <v>-1.0251522658333376E-4</v>
      </c>
      <c r="E6660" s="2">
        <f t="shared" si="317"/>
        <v>0.12534762121638462</v>
      </c>
      <c r="K6660">
        <v>6655</v>
      </c>
      <c r="L6660" s="14">
        <v>2.7759458780905999E-5</v>
      </c>
      <c r="M6660" s="14">
        <v>-0.231300243910285</v>
      </c>
    </row>
    <row r="6661" spans="1:13" x14ac:dyDescent="0.55000000000000004">
      <c r="A6661">
        <v>6656</v>
      </c>
      <c r="C6661">
        <f t="shared" si="315"/>
        <v>-3.1766725763062914E-2</v>
      </c>
      <c r="D6661">
        <f t="shared" si="316"/>
        <v>-1.6547284910827659E-4</v>
      </c>
      <c r="E6661" s="2">
        <f t="shared" si="317"/>
        <v>4.7786182166528243E-3</v>
      </c>
      <c r="K6661">
        <v>6656</v>
      </c>
      <c r="L6661" s="14">
        <v>1.13861357828471E-4</v>
      </c>
      <c r="M6661" s="14">
        <v>-0.10089427610771801</v>
      </c>
    </row>
    <row r="6662" spans="1:13" x14ac:dyDescent="0.55000000000000004">
      <c r="A6662">
        <v>6657</v>
      </c>
      <c r="C6662">
        <f t="shared" ref="C6662:C6725" si="318">$D$1*COS($B$2*(A6662-$L$2)+$B$1)</f>
        <v>-0.17830508895666741</v>
      </c>
      <c r="D6662">
        <f t="shared" ref="D6662:D6725" si="319">$D$2*COS($B$2*(A6662-$L$3)+$B$3)</f>
        <v>-1.8690027439795658E-4</v>
      </c>
      <c r="E6662" s="2">
        <f t="shared" ref="E6662:E6725" si="320">(M6662-C6662)^2</f>
        <v>5.4329259611649222E-2</v>
      </c>
      <c r="K6662">
        <v>6657</v>
      </c>
      <c r="L6662" s="14">
        <v>1.7144597346331199E-4</v>
      </c>
      <c r="M6662" s="14">
        <v>5.47812890486747E-2</v>
      </c>
    </row>
    <row r="6663" spans="1:13" x14ac:dyDescent="0.55000000000000004">
      <c r="A6663">
        <v>6658</v>
      </c>
      <c r="C6663">
        <f t="shared" si="318"/>
        <v>-0.28009263319321837</v>
      </c>
      <c r="D6663">
        <f t="shared" si="319"/>
        <v>-1.6141967036032524E-4</v>
      </c>
      <c r="E6663" s="2">
        <f t="shared" si="320"/>
        <v>0.22736606090820952</v>
      </c>
      <c r="K6663">
        <v>6658</v>
      </c>
      <c r="L6663" s="14">
        <v>1.8609088147066201E-4</v>
      </c>
      <c r="M6663" s="14">
        <v>0.196736540524382</v>
      </c>
    </row>
    <row r="6664" spans="1:13" x14ac:dyDescent="0.55000000000000004">
      <c r="A6664">
        <v>6659</v>
      </c>
      <c r="C6664">
        <f t="shared" si="318"/>
        <v>-0.31158283038626444</v>
      </c>
      <c r="D6664">
        <f t="shared" si="319"/>
        <v>-9.5426131518876807E-5</v>
      </c>
      <c r="E6664" s="2">
        <f t="shared" si="320"/>
        <v>0.36120188388779162</v>
      </c>
      <c r="K6664">
        <v>6659</v>
      </c>
      <c r="L6664" s="14">
        <v>1.54128173789668E-4</v>
      </c>
      <c r="M6664" s="14">
        <v>0.289417904960866</v>
      </c>
    </row>
    <row r="6665" spans="1:13" x14ac:dyDescent="0.55000000000000004">
      <c r="A6665">
        <v>6660</v>
      </c>
      <c r="C6665">
        <f t="shared" si="318"/>
        <v>-0.26487230479731688</v>
      </c>
      <c r="D6665">
        <f t="shared" si="319"/>
        <v>-5.4826450894475402E-6</v>
      </c>
      <c r="E6665" s="2">
        <f t="shared" si="320"/>
        <v>0.33003308930930614</v>
      </c>
      <c r="K6665">
        <v>6660</v>
      </c>
      <c r="L6665" s="14">
        <v>8.3563108841276594E-5</v>
      </c>
      <c r="M6665" s="14">
        <v>0.30961275968156599</v>
      </c>
    </row>
    <row r="6666" spans="1:13" x14ac:dyDescent="0.55000000000000004">
      <c r="A6666">
        <v>6661</v>
      </c>
      <c r="C6666">
        <f t="shared" si="318"/>
        <v>-0.151684413769443</v>
      </c>
      <c r="D6666">
        <f t="shared" si="319"/>
        <v>8.5836869692443993E-5</v>
      </c>
      <c r="E6666" s="2">
        <f t="shared" si="320"/>
        <v>0.16317365693018257</v>
      </c>
      <c r="K6666">
        <v>6661</v>
      </c>
      <c r="L6666" s="14">
        <v>-7.9308551043049898E-6</v>
      </c>
      <c r="M6666" s="14">
        <v>0.25226317804189902</v>
      </c>
    </row>
    <row r="6667" spans="1:13" x14ac:dyDescent="0.55000000000000004">
      <c r="A6667">
        <v>6662</v>
      </c>
      <c r="C6667">
        <f t="shared" si="318"/>
        <v>-4.2693213919700552E-4</v>
      </c>
      <c r="D6667">
        <f t="shared" si="319"/>
        <v>1.5561313947918759E-4</v>
      </c>
      <c r="E6667" s="2">
        <f t="shared" si="320"/>
        <v>1.7466173266192299E-2</v>
      </c>
      <c r="K6667">
        <v>6662</v>
      </c>
      <c r="L6667" s="14">
        <v>-9.7438487189560204E-5</v>
      </c>
      <c r="M6667" s="14">
        <v>0.131732718534495</v>
      </c>
    </row>
    <row r="6668" spans="1:13" x14ac:dyDescent="0.55000000000000004">
      <c r="A6668">
        <v>6663</v>
      </c>
      <c r="C6668">
        <f t="shared" si="318"/>
        <v>0.15093770045897195</v>
      </c>
      <c r="D6668">
        <f t="shared" si="319"/>
        <v>1.8633379132138058E-4</v>
      </c>
      <c r="E6668" s="2">
        <f t="shared" si="320"/>
        <v>2.9835210021682167E-2</v>
      </c>
      <c r="K6668">
        <v>6663</v>
      </c>
      <c r="L6668" s="14">
        <v>-1.6254204569369899E-4</v>
      </c>
      <c r="M6668" s="14">
        <v>-2.1791017540329399E-2</v>
      </c>
    </row>
    <row r="6669" spans="1:13" x14ac:dyDescent="0.55000000000000004">
      <c r="A6669">
        <v>6664</v>
      </c>
      <c r="C6669">
        <f t="shared" si="318"/>
        <v>0.26442015175622929</v>
      </c>
      <c r="D6669">
        <f t="shared" si="319"/>
        <v>1.7028858914659468E-4</v>
      </c>
      <c r="E6669" s="2">
        <f t="shared" si="320"/>
        <v>0.18859669499227755</v>
      </c>
      <c r="K6669">
        <v>6664</v>
      </c>
      <c r="L6669" s="14">
        <v>-1.8693594051620501E-4</v>
      </c>
      <c r="M6669" s="14">
        <v>-0.16985705809052001</v>
      </c>
    </row>
    <row r="6670" spans="1:13" x14ac:dyDescent="0.55000000000000004">
      <c r="A6670">
        <v>6665</v>
      </c>
      <c r="C6670">
        <f t="shared" si="318"/>
        <v>0.31153871849700265</v>
      </c>
      <c r="D6670">
        <f t="shared" si="319"/>
        <v>1.1150454049685762E-4</v>
      </c>
      <c r="E6670" s="2">
        <f t="shared" si="320"/>
        <v>0.34447516061281425</v>
      </c>
      <c r="K6670">
        <v>6665</v>
      </c>
      <c r="L6670" s="14">
        <v>-1.6451056937004399E-4</v>
      </c>
      <c r="M6670" s="14">
        <v>-0.275381344725251</v>
      </c>
    </row>
    <row r="6671" spans="1:13" x14ac:dyDescent="0.55000000000000004">
      <c r="A6671">
        <v>6666</v>
      </c>
      <c r="C6671">
        <f t="shared" si="318"/>
        <v>0.28046763361259153</v>
      </c>
      <c r="D6671">
        <f t="shared" si="319"/>
        <v>2.4735202510514969E-5</v>
      </c>
      <c r="E6671" s="2">
        <f t="shared" si="320"/>
        <v>0.35094048367600839</v>
      </c>
      <c r="K6671">
        <v>6666</v>
      </c>
      <c r="L6671" s="14">
        <v>-1.0088250557567499E-4</v>
      </c>
      <c r="M6671" s="14">
        <v>-0.31193466523170599</v>
      </c>
    </row>
    <row r="6672" spans="1:13" x14ac:dyDescent="0.55000000000000004">
      <c r="A6672">
        <v>6667</v>
      </c>
      <c r="C6672">
        <f t="shared" si="318"/>
        <v>0.17900508448006922</v>
      </c>
      <c r="D6672">
        <f t="shared" si="319"/>
        <v>-6.8242149929266351E-5</v>
      </c>
      <c r="E6672" s="2">
        <f t="shared" si="320"/>
        <v>0.20193078895257321</v>
      </c>
      <c r="K6672">
        <v>6667</v>
      </c>
      <c r="L6672" s="14">
        <v>-1.1987792430248401E-5</v>
      </c>
      <c r="M6672" s="14">
        <v>-0.270362013728704</v>
      </c>
    </row>
    <row r="6673" spans="1:13" x14ac:dyDescent="0.55000000000000004">
      <c r="A6673">
        <v>6668</v>
      </c>
      <c r="C6673">
        <f t="shared" si="318"/>
        <v>3.2616032270853822E-2</v>
      </c>
      <c r="D6673">
        <f t="shared" si="319"/>
        <v>-1.4409216116719091E-4</v>
      </c>
      <c r="E6673" s="2">
        <f t="shared" si="320"/>
        <v>3.7516416910979476E-2</v>
      </c>
      <c r="K6673">
        <v>6668</v>
      </c>
      <c r="L6673" s="14">
        <v>7.9909337696199099E-5</v>
      </c>
      <c r="M6673" s="14">
        <v>-0.16107551868318101</v>
      </c>
    </row>
    <row r="6674" spans="1:13" x14ac:dyDescent="0.55000000000000004">
      <c r="A6674">
        <v>6669</v>
      </c>
      <c r="C6674">
        <f t="shared" si="318"/>
        <v>-0.1219589565469342</v>
      </c>
      <c r="D6674">
        <f t="shared" si="319"/>
        <v>-1.8377807717392147E-4</v>
      </c>
      <c r="E6674" s="2">
        <f t="shared" si="320"/>
        <v>1.2212967523749806E-2</v>
      </c>
      <c r="K6674">
        <v>6669</v>
      </c>
      <c r="L6674" s="14">
        <v>1.5179267847509101E-4</v>
      </c>
      <c r="M6674" s="14">
        <v>-1.14466607434816E-2</v>
      </c>
    </row>
    <row r="6675" spans="1:13" x14ac:dyDescent="0.55000000000000004">
      <c r="A6675">
        <v>6670</v>
      </c>
      <c r="C6675">
        <f t="shared" si="318"/>
        <v>-0.24592481796227583</v>
      </c>
      <c r="D6675">
        <f t="shared" si="319"/>
        <v>-1.7733956954450543E-4</v>
      </c>
      <c r="E6675" s="2">
        <f t="shared" si="320"/>
        <v>0.14974880110124641</v>
      </c>
      <c r="K6675">
        <v>6670</v>
      </c>
      <c r="L6675" s="14">
        <v>1.8565860127648401E-4</v>
      </c>
      <c r="M6675" s="14">
        <v>0.14104908438935099</v>
      </c>
    </row>
    <row r="6676" spans="1:13" x14ac:dyDescent="0.55000000000000004">
      <c r="A6676">
        <v>6671</v>
      </c>
      <c r="C6676">
        <f t="shared" si="318"/>
        <v>-0.30816873375224541</v>
      </c>
      <c r="D6676">
        <f t="shared" si="319"/>
        <v>-1.2639256798295797E-4</v>
      </c>
      <c r="E6676" s="2">
        <f t="shared" si="320"/>
        <v>0.32079417156172363</v>
      </c>
      <c r="K6676">
        <v>6671</v>
      </c>
      <c r="L6676" s="14">
        <v>1.73025175645835E-4</v>
      </c>
      <c r="M6676" s="14">
        <v>0.258218211331876</v>
      </c>
    </row>
    <row r="6677" spans="1:13" x14ac:dyDescent="0.55000000000000004">
      <c r="A6677">
        <v>6672</v>
      </c>
      <c r="C6677">
        <f t="shared" si="318"/>
        <v>-0.29306879305470646</v>
      </c>
      <c r="D6677">
        <f t="shared" si="319"/>
        <v>-4.3723696000775359E-5</v>
      </c>
      <c r="E6677" s="2">
        <f t="shared" si="320"/>
        <v>0.36455485109708075</v>
      </c>
      <c r="K6677">
        <v>6672</v>
      </c>
      <c r="L6677" s="14">
        <v>1.17056521404423E-4</v>
      </c>
      <c r="M6677" s="14">
        <v>0.310714985376845</v>
      </c>
    </row>
    <row r="6678" spans="1:13" x14ac:dyDescent="0.55000000000000004">
      <c r="A6678">
        <v>6673</v>
      </c>
      <c r="C6678">
        <f t="shared" si="318"/>
        <v>-0.2044147627004517</v>
      </c>
      <c r="D6678">
        <f t="shared" si="319"/>
        <v>4.991890205521574E-5</v>
      </c>
      <c r="E6678" s="2">
        <f t="shared" si="320"/>
        <v>0.23990994359454773</v>
      </c>
      <c r="K6678">
        <v>6673</v>
      </c>
      <c r="L6678" s="14">
        <v>3.1770335211334997E-5</v>
      </c>
      <c r="M6678" s="14">
        <v>0.285391263798353</v>
      </c>
    </row>
    <row r="6679" spans="1:13" x14ac:dyDescent="0.55000000000000004">
      <c r="A6679">
        <v>6674</v>
      </c>
      <c r="C6679">
        <f t="shared" si="318"/>
        <v>-6.4456935629708417E-2</v>
      </c>
      <c r="D6679">
        <f t="shared" si="319"/>
        <v>1.3103290790231629E-4</v>
      </c>
      <c r="E6679" s="2">
        <f t="shared" si="320"/>
        <v>6.4032513647589315E-2</v>
      </c>
      <c r="K6679">
        <v>6674</v>
      </c>
      <c r="L6679" s="14">
        <v>-6.1472928524283703E-5</v>
      </c>
      <c r="M6679" s="14">
        <v>0.188589529762696</v>
      </c>
    </row>
    <row r="6680" spans="1:13" x14ac:dyDescent="0.55000000000000004">
      <c r="A6680">
        <v>6675</v>
      </c>
      <c r="C6680">
        <f t="shared" si="318"/>
        <v>9.1678223639689402E-2</v>
      </c>
      <c r="D6680">
        <f t="shared" si="319"/>
        <v>1.7926041582048841E-4</v>
      </c>
      <c r="E6680" s="2">
        <f t="shared" si="320"/>
        <v>2.2206568209492726E-3</v>
      </c>
      <c r="K6680">
        <v>6675</v>
      </c>
      <c r="L6680" s="14">
        <v>-1.39319915960633E-4</v>
      </c>
      <c r="M6680" s="14">
        <v>4.4554378073466003E-2</v>
      </c>
    </row>
    <row r="6681" spans="1:13" x14ac:dyDescent="0.55000000000000004">
      <c r="A6681">
        <v>6676</v>
      </c>
      <c r="C6681">
        <f t="shared" si="318"/>
        <v>0.22480408119915254</v>
      </c>
      <c r="D6681">
        <f t="shared" si="319"/>
        <v>1.824973378774799E-4</v>
      </c>
      <c r="E6681" s="2">
        <f t="shared" si="320"/>
        <v>0.11252252631956373</v>
      </c>
      <c r="K6681">
        <v>6676</v>
      </c>
      <c r="L6681" s="14">
        <v>-1.8227336616662899E-4</v>
      </c>
      <c r="M6681" s="14">
        <v>-0.110639693999559</v>
      </c>
    </row>
    <row r="6682" spans="1:13" x14ac:dyDescent="0.55000000000000004">
      <c r="A6682">
        <v>6677</v>
      </c>
      <c r="C6682">
        <f t="shared" si="318"/>
        <v>0.30150885287052093</v>
      </c>
      <c r="D6682">
        <f t="shared" si="319"/>
        <v>1.3993127486769321E-4</v>
      </c>
      <c r="E6682" s="2">
        <f t="shared" si="320"/>
        <v>0.29120293418107912</v>
      </c>
      <c r="K6682">
        <v>6677</v>
      </c>
      <c r="L6682" s="14">
        <v>-1.7957532107432101E-4</v>
      </c>
      <c r="M6682" s="14">
        <v>-0.238123368351562</v>
      </c>
    </row>
    <row r="6683" spans="1:13" x14ac:dyDescent="0.55000000000000004">
      <c r="A6683">
        <v>6678</v>
      </c>
      <c r="C6683">
        <f t="shared" si="318"/>
        <v>0.30254125777689733</v>
      </c>
      <c r="D6683">
        <f t="shared" si="319"/>
        <v>6.2245411382772097E-5</v>
      </c>
      <c r="E6683" s="2">
        <f t="shared" si="320"/>
        <v>0.37028299091424488</v>
      </c>
      <c r="K6683">
        <v>6678</v>
      </c>
      <c r="L6683" s="14">
        <v>-1.3190152281453401E-4</v>
      </c>
      <c r="M6683" s="14">
        <v>-0.30596756788978502</v>
      </c>
    </row>
    <row r="6684" spans="1:13" x14ac:dyDescent="0.55000000000000004">
      <c r="A6684">
        <v>6679</v>
      </c>
      <c r="C6684">
        <f t="shared" si="318"/>
        <v>0.22764218404500214</v>
      </c>
      <c r="D6684">
        <f t="shared" si="319"/>
        <v>-3.1062738330055042E-5</v>
      </c>
      <c r="E6684" s="2">
        <f t="shared" si="320"/>
        <v>0.27543863132529123</v>
      </c>
      <c r="K6684">
        <v>6679</v>
      </c>
      <c r="L6684" s="14">
        <v>-5.1192169908205202E-5</v>
      </c>
      <c r="M6684" s="14">
        <v>-0.29718029196502099</v>
      </c>
    </row>
    <row r="6685" spans="1:13" x14ac:dyDescent="0.55000000000000004">
      <c r="A6685">
        <v>6680</v>
      </c>
      <c r="C6685">
        <f t="shared" si="318"/>
        <v>9.5609720434331594E-2</v>
      </c>
      <c r="D6685">
        <f t="shared" si="319"/>
        <v>-1.1657479547261155E-4</v>
      </c>
      <c r="E6685" s="2">
        <f t="shared" si="320"/>
        <v>9.5834878151153768E-2</v>
      </c>
      <c r="K6685">
        <v>6680</v>
      </c>
      <c r="L6685" s="14">
        <v>4.2338579524800598E-5</v>
      </c>
      <c r="M6685" s="14">
        <v>-0.21396236834492799</v>
      </c>
    </row>
    <row r="6686" spans="1:13" x14ac:dyDescent="0.55000000000000004">
      <c r="A6686">
        <v>6681</v>
      </c>
      <c r="C6686">
        <f t="shared" si="318"/>
        <v>-6.0418767712351627E-2</v>
      </c>
      <c r="D6686">
        <f t="shared" si="319"/>
        <v>-1.7282903615326598E-4</v>
      </c>
      <c r="E6686" s="2">
        <f t="shared" si="320"/>
        <v>2.8014305378727065E-4</v>
      </c>
      <c r="K6686">
        <v>6681</v>
      </c>
      <c r="L6686" s="14">
        <v>1.2526536906634099E-4</v>
      </c>
      <c r="M6686" s="14">
        <v>-7.7156242246679399E-2</v>
      </c>
    </row>
    <row r="6687" spans="1:13" x14ac:dyDescent="0.55000000000000004">
      <c r="A6687">
        <v>6682</v>
      </c>
      <c r="C6687">
        <f t="shared" si="318"/>
        <v>-0.20128341868981078</v>
      </c>
      <c r="D6687">
        <f t="shared" si="319"/>
        <v>-1.8570683170648529E-4</v>
      </c>
      <c r="E6687" s="2">
        <f t="shared" si="320"/>
        <v>7.8544301088809873E-2</v>
      </c>
      <c r="K6687">
        <v>6682</v>
      </c>
      <c r="L6687" s="14">
        <v>1.76818669835283E-4</v>
      </c>
      <c r="M6687" s="14">
        <v>7.8974143364828303E-2</v>
      </c>
    </row>
    <row r="6688" spans="1:13" x14ac:dyDescent="0.55000000000000004">
      <c r="A6688">
        <v>6683</v>
      </c>
      <c r="C6688">
        <f t="shared" si="318"/>
        <v>-0.29163017429234483</v>
      </c>
      <c r="D6688">
        <f t="shared" si="319"/>
        <v>-1.5197612689238862E-4</v>
      </c>
      <c r="E6688" s="2">
        <f t="shared" si="320"/>
        <v>0.25700351310343955</v>
      </c>
      <c r="K6688">
        <v>6683</v>
      </c>
      <c r="L6688" s="14">
        <v>1.8408663784058601E-4</v>
      </c>
      <c r="M6688" s="14">
        <v>0.21532496485059699</v>
      </c>
    </row>
    <row r="6689" spans="1:13" x14ac:dyDescent="0.55000000000000004">
      <c r="A6689">
        <v>6684</v>
      </c>
      <c r="C6689">
        <f t="shared" si="318"/>
        <v>-0.30878390322730692</v>
      </c>
      <c r="D6689">
        <f t="shared" si="319"/>
        <v>-8.0102617630572377E-5</v>
      </c>
      <c r="E6689" s="2">
        <f t="shared" si="320"/>
        <v>0.36787890333070078</v>
      </c>
      <c r="K6689">
        <v>6684</v>
      </c>
      <c r="L6689" s="14">
        <v>1.4524896540812099E-4</v>
      </c>
      <c r="M6689" s="14">
        <v>0.29774631311042898</v>
      </c>
    </row>
    <row r="6690" spans="1:13" x14ac:dyDescent="0.55000000000000004">
      <c r="A6690">
        <v>6685</v>
      </c>
      <c r="C6690">
        <f t="shared" si="318"/>
        <v>-0.24843938110047034</v>
      </c>
      <c r="D6690">
        <f t="shared" si="319"/>
        <v>1.1874960227305236E-5</v>
      </c>
      <c r="E6690" s="2">
        <f t="shared" si="320"/>
        <v>0.30695437264448622</v>
      </c>
      <c r="K6690">
        <v>6685</v>
      </c>
      <c r="L6690" s="14">
        <v>7.0032788530027999E-5</v>
      </c>
      <c r="M6690" s="14">
        <v>0.30559525016772598</v>
      </c>
    </row>
    <row r="6691" spans="1:13" x14ac:dyDescent="0.55000000000000004">
      <c r="A6691">
        <v>6686</v>
      </c>
      <c r="C6691">
        <f t="shared" si="318"/>
        <v>-0.12574181100406751</v>
      </c>
      <c r="D6691">
        <f t="shared" si="319"/>
        <v>1.0087217337243059E-4</v>
      </c>
      <c r="E6691" s="2">
        <f t="shared" si="320"/>
        <v>0.13151340657230981</v>
      </c>
      <c r="K6691">
        <v>6686</v>
      </c>
      <c r="L6691" s="14">
        <v>-2.2723534687289801E-5</v>
      </c>
      <c r="M6691" s="14">
        <v>0.236905961045217</v>
      </c>
    </row>
    <row r="6692" spans="1:13" x14ac:dyDescent="0.55000000000000004">
      <c r="A6692">
        <v>6687</v>
      </c>
      <c r="C6692">
        <f t="shared" si="318"/>
        <v>2.8514303227276806E-2</v>
      </c>
      <c r="D6692">
        <f t="shared" si="319"/>
        <v>1.6455259721778718E-4</v>
      </c>
      <c r="E6692" s="2">
        <f t="shared" si="320"/>
        <v>6.4589834526478113E-3</v>
      </c>
      <c r="K6692">
        <v>6687</v>
      </c>
      <c r="L6692" s="14">
        <v>-1.097886076756E-4</v>
      </c>
      <c r="M6692" s="14">
        <v>0.108882104321047</v>
      </c>
    </row>
    <row r="6693" spans="1:13" x14ac:dyDescent="0.55000000000000004">
      <c r="A6693">
        <v>6688</v>
      </c>
      <c r="C6693">
        <f t="shared" si="318"/>
        <v>0.175613928382398</v>
      </c>
      <c r="D6693">
        <f t="shared" si="319"/>
        <v>1.8693378765502301E-4</v>
      </c>
      <c r="E6693" s="2">
        <f t="shared" si="320"/>
        <v>4.9295491064845522E-2</v>
      </c>
      <c r="K6693">
        <v>6688</v>
      </c>
      <c r="L6693" s="14">
        <v>-1.6935644279248099E-4</v>
      </c>
      <c r="M6693" s="14">
        <v>-4.6411950885865499E-2</v>
      </c>
    </row>
    <row r="6694" spans="1:13" x14ac:dyDescent="0.55000000000000004">
      <c r="A6694">
        <v>6689</v>
      </c>
      <c r="C6694">
        <f t="shared" si="318"/>
        <v>0.27863815916144263</v>
      </c>
      <c r="D6694">
        <f t="shared" si="319"/>
        <v>1.6239853764245498E-4</v>
      </c>
      <c r="E6694" s="2">
        <f t="shared" si="320"/>
        <v>0.21969844237101055</v>
      </c>
      <c r="K6694">
        <v>6689</v>
      </c>
      <c r="L6694" s="14">
        <v>-1.8650790620088899E-4</v>
      </c>
      <c r="M6694" s="14">
        <v>-0.19008184507457301</v>
      </c>
    </row>
    <row r="6695" spans="1:13" x14ac:dyDescent="0.55000000000000004">
      <c r="A6695">
        <v>6690</v>
      </c>
      <c r="C6695">
        <f t="shared" si="318"/>
        <v>0.31173008521753348</v>
      </c>
      <c r="D6695">
        <f t="shared" si="319"/>
        <v>9.7104677773525953E-5</v>
      </c>
      <c r="E6695" s="2">
        <f t="shared" si="320"/>
        <v>0.35745409376419979</v>
      </c>
      <c r="K6695">
        <v>6690</v>
      </c>
      <c r="L6695" s="14">
        <v>-1.5694730749023201E-4</v>
      </c>
      <c r="M6695" s="14">
        <v>-0.28614456198219501</v>
      </c>
    </row>
    <row r="6696" spans="1:13" x14ac:dyDescent="0.55000000000000004">
      <c r="A6696">
        <v>6691</v>
      </c>
      <c r="C6696">
        <f t="shared" si="318"/>
        <v>0.26658433063490972</v>
      </c>
      <c r="D6696">
        <f t="shared" si="319"/>
        <v>7.4395905862993222E-6</v>
      </c>
      <c r="E6696" s="2">
        <f t="shared" si="320"/>
        <v>0.33307318351661963</v>
      </c>
      <c r="K6696">
        <v>6691</v>
      </c>
      <c r="L6696" s="14">
        <v>-8.8078281988236397E-5</v>
      </c>
      <c r="M6696" s="14">
        <v>-0.31054059822938701</v>
      </c>
    </row>
    <row r="6697" spans="1:13" x14ac:dyDescent="0.55000000000000004">
      <c r="A6697">
        <v>6692</v>
      </c>
      <c r="C6697">
        <f t="shared" si="318"/>
        <v>0.15453152821476523</v>
      </c>
      <c r="D6697">
        <f t="shared" si="319"/>
        <v>-8.4092677023961192E-5</v>
      </c>
      <c r="E6697" s="2">
        <f t="shared" si="320"/>
        <v>0.16948976223937462</v>
      </c>
      <c r="K6697">
        <v>6692</v>
      </c>
      <c r="L6697" s="14">
        <v>2.8504956357062599E-6</v>
      </c>
      <c r="M6697" s="14">
        <v>-0.25715981519601699</v>
      </c>
    </row>
    <row r="6698" spans="1:13" x14ac:dyDescent="0.55000000000000004">
      <c r="A6698">
        <v>6693</v>
      </c>
      <c r="C6698">
        <f t="shared" si="318"/>
        <v>3.694569478883635E-3</v>
      </c>
      <c r="D6698">
        <f t="shared" si="319"/>
        <v>-1.5451945523419855E-4</v>
      </c>
      <c r="E6698" s="2">
        <f t="shared" si="320"/>
        <v>2.04679749576476E-2</v>
      </c>
      <c r="K6698">
        <v>6693</v>
      </c>
      <c r="L6698" s="14">
        <v>9.3065348944494994E-5</v>
      </c>
      <c r="M6698" s="14">
        <v>-0.13937176114313099</v>
      </c>
    </row>
    <row r="6699" spans="1:13" x14ac:dyDescent="0.55000000000000004">
      <c r="A6699">
        <v>6694</v>
      </c>
      <c r="C6699">
        <f t="shared" si="318"/>
        <v>-0.14806964832085212</v>
      </c>
      <c r="D6699">
        <f t="shared" si="319"/>
        <v>-1.861651071923428E-4</v>
      </c>
      <c r="E6699" s="2">
        <f t="shared" si="320"/>
        <v>2.6047527245077313E-2</v>
      </c>
      <c r="K6699">
        <v>6694</v>
      </c>
      <c r="L6699" s="14">
        <v>1.5997140827462401E-4</v>
      </c>
      <c r="M6699" s="14">
        <v>1.3322815087689101E-2</v>
      </c>
    </row>
    <row r="6700" spans="1:13" x14ac:dyDescent="0.55000000000000004">
      <c r="A6700">
        <v>6695</v>
      </c>
      <c r="C6700">
        <f t="shared" si="318"/>
        <v>-0.26267150545260193</v>
      </c>
      <c r="D6700">
        <f t="shared" si="319"/>
        <v>-1.7108724129431734E-4</v>
      </c>
      <c r="E6700" s="2">
        <f t="shared" si="320"/>
        <v>0.1809244218061388</v>
      </c>
      <c r="K6700">
        <v>6695</v>
      </c>
      <c r="L6700" s="14">
        <v>1.8681163601180499E-4</v>
      </c>
      <c r="M6700" s="14">
        <v>0.16268060963105299</v>
      </c>
    </row>
    <row r="6701" spans="1:13" x14ac:dyDescent="0.55000000000000004">
      <c r="A6701">
        <v>6696</v>
      </c>
      <c r="C6701">
        <f t="shared" si="318"/>
        <v>-0.3113483513914912</v>
      </c>
      <c r="D6701">
        <f t="shared" si="319"/>
        <v>-1.1307008406649679E-4</v>
      </c>
      <c r="E6701" s="2">
        <f t="shared" si="320"/>
        <v>0.33947215192911451</v>
      </c>
      <c r="K6701">
        <v>6696</v>
      </c>
      <c r="L6701" s="14">
        <v>1.66863730614574E-4</v>
      </c>
      <c r="M6701" s="14">
        <v>0.27129403629508497</v>
      </c>
    </row>
    <row r="6702" spans="1:13" x14ac:dyDescent="0.55000000000000004">
      <c r="A6702">
        <v>6697</v>
      </c>
      <c r="C6702">
        <f t="shared" si="318"/>
        <v>-0.28188332383609938</v>
      </c>
      <c r="D6702">
        <f t="shared" si="319"/>
        <v>-2.6674719065157358E-5</v>
      </c>
      <c r="E6702" s="2">
        <f t="shared" si="320"/>
        <v>0.35265011724224948</v>
      </c>
      <c r="K6702">
        <v>6697</v>
      </c>
      <c r="L6702" s="14">
        <v>1.0512376873749E-4</v>
      </c>
      <c r="M6702" s="14">
        <v>0.31196018858299701</v>
      </c>
    </row>
    <row r="6703" spans="1:13" x14ac:dyDescent="0.55000000000000004">
      <c r="A6703">
        <v>6698</v>
      </c>
      <c r="C6703">
        <f t="shared" si="318"/>
        <v>-0.18167152362687805</v>
      </c>
      <c r="D6703">
        <f t="shared" si="319"/>
        <v>6.641543816307072E-5</v>
      </c>
      <c r="E6703" s="2">
        <f t="shared" si="320"/>
        <v>0.20808696339632982</v>
      </c>
      <c r="K6703">
        <v>6698</v>
      </c>
      <c r="L6703" s="14">
        <v>1.7054906839586401E-5</v>
      </c>
      <c r="M6703" s="14">
        <v>0.27449397637978601</v>
      </c>
    </row>
    <row r="6704" spans="1:13" x14ac:dyDescent="0.55000000000000004">
      <c r="A6704">
        <v>6699</v>
      </c>
      <c r="C6704">
        <f t="shared" si="318"/>
        <v>-3.5864000319192402E-2</v>
      </c>
      <c r="D6704">
        <f t="shared" si="319"/>
        <v>1.4283672033872823E-4</v>
      </c>
      <c r="E6704" s="2">
        <f t="shared" si="320"/>
        <v>4.1674382933924677E-2</v>
      </c>
      <c r="K6704">
        <v>6699</v>
      </c>
      <c r="L6704" s="14">
        <v>-7.5285462277253202E-5</v>
      </c>
      <c r="M6704" s="14">
        <v>0.168279044955254</v>
      </c>
    </row>
    <row r="6705" spans="1:13" x14ac:dyDescent="0.55000000000000004">
      <c r="A6705">
        <v>6700</v>
      </c>
      <c r="C6705">
        <f t="shared" si="318"/>
        <v>0.11894463111546444</v>
      </c>
      <c r="D6705">
        <f t="shared" si="319"/>
        <v>1.834089964685428E-4</v>
      </c>
      <c r="E6705" s="2">
        <f t="shared" si="320"/>
        <v>9.8063562992075047E-3</v>
      </c>
      <c r="K6705">
        <v>6700</v>
      </c>
      <c r="L6705" s="14">
        <v>-1.4877012032965301E-4</v>
      </c>
      <c r="M6705" s="14">
        <v>1.99175827942734E-2</v>
      </c>
    </row>
    <row r="6706" spans="1:13" x14ac:dyDescent="0.55000000000000004">
      <c r="A6706">
        <v>6701</v>
      </c>
      <c r="C6706">
        <f t="shared" si="318"/>
        <v>0.24390066729403503</v>
      </c>
      <c r="D6706">
        <f t="shared" si="319"/>
        <v>1.7794948043965689E-4</v>
      </c>
      <c r="E6706" s="2">
        <f t="shared" si="320"/>
        <v>0.14238021464698838</v>
      </c>
      <c r="K6706">
        <v>6701</v>
      </c>
      <c r="L6706" s="14">
        <v>-1.84994378842668E-4</v>
      </c>
      <c r="M6706" s="14">
        <v>-0.133432361537246</v>
      </c>
    </row>
    <row r="6707" spans="1:13" x14ac:dyDescent="0.55000000000000004">
      <c r="A6707">
        <v>6702</v>
      </c>
      <c r="C6707">
        <f t="shared" si="318"/>
        <v>0.30764277699920423</v>
      </c>
      <c r="D6707">
        <f t="shared" si="319"/>
        <v>1.2782839569983872E-4</v>
      </c>
      <c r="E6707" s="2">
        <f t="shared" si="320"/>
        <v>0.3147278668644839</v>
      </c>
      <c r="K6707">
        <v>6702</v>
      </c>
      <c r="L6707" s="14">
        <v>-1.7488564755272699E-4</v>
      </c>
      <c r="M6707" s="14">
        <v>-0.25336334316748699</v>
      </c>
    </row>
    <row r="6708" spans="1:13" x14ac:dyDescent="0.55000000000000004">
      <c r="A6708">
        <v>6703</v>
      </c>
      <c r="C6708">
        <f t="shared" si="318"/>
        <v>0.29417303427562685</v>
      </c>
      <c r="D6708">
        <f t="shared" si="319"/>
        <v>4.5625078047322387E-5</v>
      </c>
      <c r="E6708" s="2">
        <f t="shared" si="320"/>
        <v>0.36482921325382206</v>
      </c>
      <c r="K6708">
        <v>6703</v>
      </c>
      <c r="L6708" s="14">
        <v>-1.2097572092141299E-4</v>
      </c>
      <c r="M6708" s="14">
        <v>-0.30983790374935799</v>
      </c>
    </row>
    <row r="6709" spans="1:13" x14ac:dyDescent="0.55000000000000004">
      <c r="A6709">
        <v>6704</v>
      </c>
      <c r="C6709">
        <f t="shared" si="318"/>
        <v>0.20687206062444083</v>
      </c>
      <c r="D6709">
        <f t="shared" si="319"/>
        <v>-4.8029172494732179E-5</v>
      </c>
      <c r="E6709" s="2">
        <f t="shared" si="320"/>
        <v>0.24560320357369902</v>
      </c>
      <c r="K6709">
        <v>6704</v>
      </c>
      <c r="L6709" s="14">
        <v>-3.6766674506443002E-5</v>
      </c>
      <c r="M6709" s="14">
        <v>-0.28871163924239202</v>
      </c>
    </row>
    <row r="6710" spans="1:13" x14ac:dyDescent="0.55000000000000004">
      <c r="A6710">
        <v>6705</v>
      </c>
      <c r="C6710">
        <f t="shared" si="318"/>
        <v>6.7650560273575536E-2</v>
      </c>
      <c r="D6710">
        <f t="shared" si="319"/>
        <v>-1.2962911311523888E-4</v>
      </c>
      <c r="E6710" s="2">
        <f t="shared" si="320"/>
        <v>6.9130246553536917E-2</v>
      </c>
      <c r="K6710">
        <v>6705</v>
      </c>
      <c r="L6710" s="14">
        <v>5.6650813622555601E-5</v>
      </c>
      <c r="M6710" s="14">
        <v>-0.19527575365018701</v>
      </c>
    </row>
    <row r="6711" spans="1:13" x14ac:dyDescent="0.55000000000000004">
      <c r="A6711">
        <v>6706</v>
      </c>
      <c r="C6711">
        <f t="shared" si="318"/>
        <v>-8.8549804745288632E-2</v>
      </c>
      <c r="D6711">
        <f t="shared" si="319"/>
        <v>-1.786948787087273E-4</v>
      </c>
      <c r="E6711" s="2">
        <f t="shared" si="320"/>
        <v>1.2686391167206872E-3</v>
      </c>
      <c r="K6711">
        <v>6706</v>
      </c>
      <c r="L6711" s="14">
        <v>1.35879754043651E-4</v>
      </c>
      <c r="M6711" s="14">
        <v>-5.2931844153465198E-2</v>
      </c>
    </row>
    <row r="6712" spans="1:13" x14ac:dyDescent="0.55000000000000004">
      <c r="A6712">
        <v>6707</v>
      </c>
      <c r="C6712">
        <f t="shared" si="318"/>
        <v>-0.22252603525487452</v>
      </c>
      <c r="D6712">
        <f t="shared" si="319"/>
        <v>-1.8291199633551058E-4</v>
      </c>
      <c r="E6712" s="2">
        <f t="shared" si="320"/>
        <v>0.10575192417228074</v>
      </c>
      <c r="K6712">
        <v>6707</v>
      </c>
      <c r="L6712" s="14">
        <v>1.81076767127718E-4</v>
      </c>
      <c r="M6712" s="14">
        <v>0.102669174076814</v>
      </c>
    </row>
    <row r="6713" spans="1:13" x14ac:dyDescent="0.55000000000000004">
      <c r="A6713">
        <v>6708</v>
      </c>
      <c r="C6713">
        <f t="shared" si="318"/>
        <v>-0.30065292139093497</v>
      </c>
      <c r="D6713">
        <f t="shared" si="319"/>
        <v>-1.4122205836283541E-4</v>
      </c>
      <c r="E6713" s="2">
        <f t="shared" si="320"/>
        <v>0.28431181863176108</v>
      </c>
      <c r="K6713">
        <v>6708</v>
      </c>
      <c r="L6713" s="14">
        <v>1.80921980565937E-4</v>
      </c>
      <c r="M6713" s="14">
        <v>0.232556060746239</v>
      </c>
    </row>
    <row r="6714" spans="1:13" x14ac:dyDescent="0.55000000000000004">
      <c r="A6714">
        <v>6709</v>
      </c>
      <c r="C6714">
        <f t="shared" si="318"/>
        <v>-0.30332226152180947</v>
      </c>
      <c r="D6714">
        <f t="shared" si="319"/>
        <v>-6.4088360465330233E-5</v>
      </c>
      <c r="E6714" s="2">
        <f t="shared" si="320"/>
        <v>0.36908067293741925</v>
      </c>
      <c r="K6714">
        <v>6709</v>
      </c>
      <c r="L6714" s="14">
        <v>1.3545416161293299E-4</v>
      </c>
      <c r="M6714" s="14">
        <v>0.30419783932870498</v>
      </c>
    </row>
    <row r="6715" spans="1:13" x14ac:dyDescent="0.55000000000000004">
      <c r="A6715">
        <v>6710</v>
      </c>
      <c r="C6715">
        <f t="shared" si="318"/>
        <v>-0.22986410753669223</v>
      </c>
      <c r="D6715">
        <f t="shared" si="319"/>
        <v>2.9130165033518603E-5</v>
      </c>
      <c r="E6715" s="2">
        <f t="shared" si="320"/>
        <v>0.28038665360093656</v>
      </c>
      <c r="K6715">
        <v>6710</v>
      </c>
      <c r="L6715" s="14">
        <v>5.6061007587356203E-5</v>
      </c>
      <c r="M6715" s="14">
        <v>0.29965138194490598</v>
      </c>
    </row>
    <row r="6716" spans="1:13" x14ac:dyDescent="0.55000000000000004">
      <c r="A6716">
        <v>6711</v>
      </c>
      <c r="C6716">
        <f t="shared" si="318"/>
        <v>-9.8714907710816591E-2</v>
      </c>
      <c r="D6716">
        <f t="shared" si="319"/>
        <v>1.1503763312411451E-4</v>
      </c>
      <c r="E6716" s="2">
        <f t="shared" si="320"/>
        <v>0.10161449444699387</v>
      </c>
      <c r="K6716">
        <v>6711</v>
      </c>
      <c r="L6716" s="14">
        <v>-3.7372973565716299E-5</v>
      </c>
      <c r="M6716" s="14">
        <v>0.22005537705078701</v>
      </c>
    </row>
    <row r="6717" spans="1:13" x14ac:dyDescent="0.55000000000000004">
      <c r="A6717">
        <v>6712</v>
      </c>
      <c r="C6717">
        <f t="shared" si="318"/>
        <v>5.7209653205314973E-2</v>
      </c>
      <c r="D6717">
        <f t="shared" si="319"/>
        <v>1.7207308010146958E-4</v>
      </c>
      <c r="E6717" s="2">
        <f t="shared" si="320"/>
        <v>7.9160549618272557E-4</v>
      </c>
      <c r="K6717">
        <v>6712</v>
      </c>
      <c r="L6717" s="14">
        <v>-1.2144666164415901E-4</v>
      </c>
      <c r="M6717" s="14">
        <v>8.5345137849847499E-2</v>
      </c>
    </row>
    <row r="6718" spans="1:13" x14ac:dyDescent="0.55000000000000004">
      <c r="A6718">
        <v>6713</v>
      </c>
      <c r="C6718">
        <f t="shared" si="318"/>
        <v>0.19877579705072193</v>
      </c>
      <c r="D6718">
        <f t="shared" si="319"/>
        <v>1.8592181098610119E-4</v>
      </c>
      <c r="E6718" s="2">
        <f t="shared" si="320"/>
        <v>7.2638937656475888E-2</v>
      </c>
      <c r="K6718">
        <v>6713</v>
      </c>
      <c r="L6718" s="14">
        <v>-1.7510327991342999E-4</v>
      </c>
      <c r="M6718" s="14">
        <v>-7.0740320568384293E-2</v>
      </c>
    </row>
    <row r="6719" spans="1:13" x14ac:dyDescent="0.55000000000000004">
      <c r="A6719">
        <v>6714</v>
      </c>
      <c r="C6719">
        <f t="shared" si="318"/>
        <v>0.29045340569775746</v>
      </c>
      <c r="D6719">
        <f t="shared" si="319"/>
        <v>1.5310808623405261E-4</v>
      </c>
      <c r="E6719" s="2">
        <f t="shared" si="320"/>
        <v>0.24956202454764059</v>
      </c>
      <c r="K6719">
        <v>6714</v>
      </c>
      <c r="L6719" s="14">
        <v>-1.8490419546649599E-4</v>
      </c>
      <c r="M6719" s="14">
        <v>-0.209108426859175</v>
      </c>
    </row>
    <row r="6720" spans="1:13" x14ac:dyDescent="0.55000000000000004">
      <c r="A6720">
        <v>6715</v>
      </c>
      <c r="C6720">
        <f t="shared" si="318"/>
        <v>0.30923333178728091</v>
      </c>
      <c r="D6720">
        <f t="shared" si="319"/>
        <v>8.1867459102095161E-5</v>
      </c>
      <c r="E6720" s="2">
        <f t="shared" si="320"/>
        <v>0.36522364737002827</v>
      </c>
      <c r="K6720">
        <v>6715</v>
      </c>
      <c r="L6720" s="14">
        <v>-1.4839470820262601E-4</v>
      </c>
      <c r="M6720" s="14">
        <v>-0.29510403042858302</v>
      </c>
    </row>
    <row r="6721" spans="1:13" x14ac:dyDescent="0.55000000000000004">
      <c r="A6721">
        <v>6716</v>
      </c>
      <c r="C6721">
        <f t="shared" si="318"/>
        <v>0.25040220972131155</v>
      </c>
      <c r="D6721">
        <f t="shared" si="319"/>
        <v>-9.920174636930288E-6</v>
      </c>
      <c r="E6721" s="2">
        <f t="shared" si="320"/>
        <v>0.31090795591466253</v>
      </c>
      <c r="K6721">
        <v>6716</v>
      </c>
      <c r="L6721" s="14">
        <v>-7.4718845695472797E-5</v>
      </c>
      <c r="M6721" s="14">
        <v>-0.30718899888465501</v>
      </c>
    </row>
    <row r="6722" spans="1:13" x14ac:dyDescent="0.55000000000000004">
      <c r="A6722">
        <v>6717</v>
      </c>
      <c r="C6722">
        <f t="shared" si="318"/>
        <v>0.1287254110750895</v>
      </c>
      <c r="D6722">
        <f t="shared" si="319"/>
        <v>-9.921805364277662E-5</v>
      </c>
      <c r="E6722" s="2">
        <f t="shared" si="320"/>
        <v>0.13768699892586453</v>
      </c>
      <c r="K6722">
        <v>6717</v>
      </c>
      <c r="L6722" s="14">
        <v>1.76708152381793E-5</v>
      </c>
      <c r="M6722" s="14">
        <v>-0.242336576907868</v>
      </c>
    </row>
    <row r="6723" spans="1:13" x14ac:dyDescent="0.55000000000000004">
      <c r="A6723">
        <v>6718</v>
      </c>
      <c r="C6723">
        <f t="shared" si="318"/>
        <v>-2.5258752434601007E-2</v>
      </c>
      <c r="D6723">
        <f t="shared" si="319"/>
        <v>-1.6361429253491987E-4</v>
      </c>
      <c r="E6723" s="2">
        <f t="shared" si="320"/>
        <v>8.3778696764175431E-3</v>
      </c>
      <c r="K6723">
        <v>6718</v>
      </c>
      <c r="L6723" s="14">
        <v>1.0563471087365E-4</v>
      </c>
      <c r="M6723" s="14">
        <v>-0.116789455897524</v>
      </c>
    </row>
    <row r="6724" spans="1:13" x14ac:dyDescent="0.55000000000000004">
      <c r="A6724">
        <v>6719</v>
      </c>
      <c r="C6724">
        <f t="shared" si="318"/>
        <v>-0.17290350149546405</v>
      </c>
      <c r="D6724">
        <f t="shared" si="319"/>
        <v>-1.8694679271644859E-4</v>
      </c>
      <c r="E6724" s="2">
        <f t="shared" si="320"/>
        <v>4.4483791743850518E-2</v>
      </c>
      <c r="K6724">
        <v>6719</v>
      </c>
      <c r="L6724" s="14">
        <v>1.6714173786064399E-4</v>
      </c>
      <c r="M6724" s="14">
        <v>3.8008308851539802E-2</v>
      </c>
    </row>
    <row r="6725" spans="1:13" x14ac:dyDescent="0.55000000000000004">
      <c r="A6725">
        <v>6720</v>
      </c>
      <c r="C6725">
        <f t="shared" si="318"/>
        <v>-0.27715311619760519</v>
      </c>
      <c r="D6725">
        <f t="shared" si="319"/>
        <v>-1.6335958845188061E-4</v>
      </c>
      <c r="E6725" s="2">
        <f t="shared" si="320"/>
        <v>0.2120047846154616</v>
      </c>
      <c r="K6725">
        <v>6720</v>
      </c>
      <c r="L6725" s="14">
        <v>1.86787079728375E-4</v>
      </c>
      <c r="M6725" s="14">
        <v>0.183286656862305</v>
      </c>
    </row>
    <row r="6726" spans="1:13" x14ac:dyDescent="0.55000000000000004">
      <c r="A6726">
        <v>6721</v>
      </c>
      <c r="C6726">
        <f t="shared" ref="C6726:C6789" si="321">$D$1*COS($B$2*(A6726-$L$2)+$B$1)</f>
        <v>-0.31184314065844626</v>
      </c>
      <c r="D6726">
        <f t="shared" ref="D6726:D6789" si="322">$D$2*COS($B$2*(A6726-$L$3)+$B$3)</f>
        <v>-9.8772570835114579E-5</v>
      </c>
      <c r="E6726" s="2">
        <f t="shared" ref="E6726:E6789" si="323">(M6726-C6726)^2</f>
        <v>0.35343365684097017</v>
      </c>
      <c r="K6726">
        <v>6721</v>
      </c>
      <c r="L6726" s="14">
        <v>1.59650438735216E-4</v>
      </c>
      <c r="M6726" s="14">
        <v>0.28265972463403499</v>
      </c>
    </row>
    <row r="6727" spans="1:13" x14ac:dyDescent="0.55000000000000004">
      <c r="A6727">
        <v>6722</v>
      </c>
      <c r="C6727">
        <f t="shared" si="321"/>
        <v>-0.2682671099479656</v>
      </c>
      <c r="D6727">
        <f t="shared" si="322"/>
        <v>-9.3957198980133302E-6</v>
      </c>
      <c r="E6727" s="2">
        <f t="shared" si="323"/>
        <v>0.3358272281730148</v>
      </c>
      <c r="K6727">
        <v>6722</v>
      </c>
      <c r="L6727" s="14">
        <v>9.2528354961403904E-5</v>
      </c>
      <c r="M6727" s="14">
        <v>0.31123891087754302</v>
      </c>
    </row>
    <row r="6728" spans="1:13" x14ac:dyDescent="0.55000000000000004">
      <c r="A6728">
        <v>6723</v>
      </c>
      <c r="C6728">
        <f t="shared" si="321"/>
        <v>-0.15736168926256069</v>
      </c>
      <c r="D6728">
        <f t="shared" si="322"/>
        <v>8.2339258687427652E-5</v>
      </c>
      <c r="E6728" s="2">
        <f t="shared" si="323"/>
        <v>0.1757521749847297</v>
      </c>
      <c r="K6728">
        <v>6723</v>
      </c>
      <c r="L6728" s="14">
        <v>2.2319706832658799E-6</v>
      </c>
      <c r="M6728" s="14">
        <v>0.26186638110574101</v>
      </c>
    </row>
    <row r="6729" spans="1:13" x14ac:dyDescent="0.55000000000000004">
      <c r="A6729">
        <v>6724</v>
      </c>
      <c r="C6729">
        <f t="shared" si="321"/>
        <v>-6.9618014934836004E-3</v>
      </c>
      <c r="D6729">
        <f t="shared" si="322"/>
        <v>1.5340881891618937E-4</v>
      </c>
      <c r="E6729" s="2">
        <f t="shared" si="323"/>
        <v>2.3675851704886505E-2</v>
      </c>
      <c r="K6729">
        <v>6724</v>
      </c>
      <c r="L6729" s="14">
        <v>-8.8623424498637096E-5</v>
      </c>
      <c r="M6729" s="14">
        <v>0.14690779168491699</v>
      </c>
    </row>
    <row r="6730" spans="1:13" x14ac:dyDescent="0.55000000000000004">
      <c r="A6730">
        <v>6725</v>
      </c>
      <c r="C6730">
        <f t="shared" si="321"/>
        <v>0.14518535170732561</v>
      </c>
      <c r="D6730">
        <f t="shared" si="322"/>
        <v>1.8597599919832218E-4</v>
      </c>
      <c r="E6730" s="2">
        <f t="shared" si="323"/>
        <v>2.250903607319563E-2</v>
      </c>
      <c r="K6730">
        <v>6725</v>
      </c>
      <c r="L6730" s="14">
        <v>-1.57282533235044E-4</v>
      </c>
      <c r="M6730" s="14">
        <v>-4.8447655131699198E-3</v>
      </c>
    </row>
    <row r="6731" spans="1:13" x14ac:dyDescent="0.55000000000000004">
      <c r="A6731">
        <v>6726</v>
      </c>
      <c r="C6731">
        <f t="shared" si="321"/>
        <v>0.26089404189399529</v>
      </c>
      <c r="D6731">
        <f t="shared" si="322"/>
        <v>1.7186712374470418E-4</v>
      </c>
      <c r="E6731" s="2">
        <f t="shared" si="323"/>
        <v>0.17328734250252054</v>
      </c>
      <c r="K6731">
        <v>6726</v>
      </c>
      <c r="L6731" s="14">
        <v>-1.86549255812735E-4</v>
      </c>
      <c r="M6731" s="14">
        <v>-0.15538392113374</v>
      </c>
    </row>
    <row r="6732" spans="1:13" x14ac:dyDescent="0.55000000000000004">
      <c r="A6732">
        <v>6727</v>
      </c>
      <c r="C6732">
        <f t="shared" si="321"/>
        <v>0.31112382677500811</v>
      </c>
      <c r="D6732">
        <f t="shared" si="322"/>
        <v>1.1462322290484441E-4</v>
      </c>
      <c r="E6732" s="2">
        <f t="shared" si="323"/>
        <v>0.33423433916073675</v>
      </c>
      <c r="K6732">
        <v>6727</v>
      </c>
      <c r="L6732" s="14">
        <v>-1.69093560004561E-4</v>
      </c>
      <c r="M6732" s="14">
        <v>-0.26700620977450101</v>
      </c>
    </row>
    <row r="6733" spans="1:13" x14ac:dyDescent="0.55000000000000004">
      <c r="A6733">
        <v>6728</v>
      </c>
      <c r="C6733">
        <f t="shared" si="321"/>
        <v>0.28326808910791351</v>
      </c>
      <c r="D6733">
        <f t="shared" si="322"/>
        <v>2.8611309180635823E-5</v>
      </c>
      <c r="E6733" s="2">
        <f t="shared" si="323"/>
        <v>0.35405263935910786</v>
      </c>
      <c r="K6733">
        <v>6728</v>
      </c>
      <c r="L6733" s="14">
        <v>-1.0928733311295399E-4</v>
      </c>
      <c r="M6733" s="14">
        <v>-0.311755136790965</v>
      </c>
    </row>
    <row r="6734" spans="1:13" x14ac:dyDescent="0.55000000000000004">
      <c r="A6734">
        <v>6729</v>
      </c>
      <c r="C6734">
        <f t="shared" si="321"/>
        <v>0.18431803189230017</v>
      </c>
      <c r="D6734">
        <f t="shared" si="322"/>
        <v>-6.4581440069365738E-5</v>
      </c>
      <c r="E6734" s="2">
        <f t="shared" si="323"/>
        <v>0.21412931424760243</v>
      </c>
      <c r="K6734">
        <v>6729</v>
      </c>
      <c r="L6734" s="14">
        <v>-2.21094156738133E-5</v>
      </c>
      <c r="M6734" s="14">
        <v>-0.27842305580966997</v>
      </c>
    </row>
    <row r="6735" spans="1:13" x14ac:dyDescent="0.55000000000000004">
      <c r="A6735">
        <v>6730</v>
      </c>
      <c r="C6735">
        <f t="shared" si="321"/>
        <v>3.9108033787569614E-2</v>
      </c>
      <c r="D6735">
        <f t="shared" si="322"/>
        <v>-1.4156560913070412E-4</v>
      </c>
      <c r="E6735" s="2">
        <f t="shared" si="323"/>
        <v>4.5995762556716509E-2</v>
      </c>
      <c r="K6735">
        <v>6730</v>
      </c>
      <c r="L6735" s="14">
        <v>7.0605942077691199E-5</v>
      </c>
      <c r="M6735" s="14">
        <v>-0.17535819328960101</v>
      </c>
    </row>
    <row r="6736" spans="1:13" x14ac:dyDescent="0.55000000000000004">
      <c r="A6736">
        <v>6731</v>
      </c>
      <c r="C6736">
        <f t="shared" si="321"/>
        <v>-0.11591725646589481</v>
      </c>
      <c r="D6736">
        <f t="shared" si="322"/>
        <v>-1.8301979426651525E-4</v>
      </c>
      <c r="E6736" s="2">
        <f t="shared" si="323"/>
        <v>7.6638596734805876E-3</v>
      </c>
      <c r="K6736">
        <v>6731</v>
      </c>
      <c r="L6736" s="14">
        <v>1.4563760362837201E-4</v>
      </c>
      <c r="M6736" s="14">
        <v>-2.83737834168971E-2</v>
      </c>
    </row>
    <row r="6737" spans="1:13" x14ac:dyDescent="0.55000000000000004">
      <c r="A6737">
        <v>6732</v>
      </c>
      <c r="C6737">
        <f t="shared" si="321"/>
        <v>-0.24184975868832045</v>
      </c>
      <c r="D6737">
        <f t="shared" si="322"/>
        <v>-1.7853986879260325E-4</v>
      </c>
      <c r="E6737" s="2">
        <f t="shared" si="323"/>
        <v>0.13510533424494078</v>
      </c>
      <c r="K6737">
        <v>6732</v>
      </c>
      <c r="L6737" s="14">
        <v>1.8419342388022701E-4</v>
      </c>
      <c r="M6737" s="14">
        <v>0.12571701653074199</v>
      </c>
    </row>
    <row r="6738" spans="1:13" x14ac:dyDescent="0.55000000000000004">
      <c r="A6738">
        <v>6733</v>
      </c>
      <c r="C6738">
        <f t="shared" si="321"/>
        <v>-0.30708306926760887</v>
      </c>
      <c r="D6738">
        <f t="shared" si="322"/>
        <v>-1.2925019957554901E-4</v>
      </c>
      <c r="E6738" s="2">
        <f t="shared" si="323"/>
        <v>0.30847391320272916</v>
      </c>
      <c r="K6738">
        <v>6733</v>
      </c>
      <c r="L6738" s="14">
        <v>1.7661685846823299E-4</v>
      </c>
      <c r="M6738" s="14">
        <v>0.24832120979650599</v>
      </c>
    </row>
    <row r="6739" spans="1:13" x14ac:dyDescent="0.55000000000000004">
      <c r="A6739">
        <v>6734</v>
      </c>
      <c r="C6739">
        <f t="shared" si="321"/>
        <v>-0.29524500226111522</v>
      </c>
      <c r="D6739">
        <f t="shared" si="322"/>
        <v>-4.7521454642268278E-5</v>
      </c>
      <c r="E6739" s="2">
        <f t="shared" si="323"/>
        <v>0.36478799650855076</v>
      </c>
      <c r="K6739">
        <v>6734</v>
      </c>
      <c r="L6739" s="14">
        <v>1.2480550520142401E-4</v>
      </c>
      <c r="M6739" s="14">
        <v>0.308731815595788</v>
      </c>
    </row>
    <row r="6740" spans="1:13" x14ac:dyDescent="0.55000000000000004">
      <c r="A6740">
        <v>6735</v>
      </c>
      <c r="C6740">
        <f t="shared" si="321"/>
        <v>-0.20930666295794773</v>
      </c>
      <c r="D6740">
        <f t="shared" si="322"/>
        <v>4.6134173733435057E-5</v>
      </c>
      <c r="E6740" s="2">
        <f t="shared" si="323"/>
        <v>0.25112655217227925</v>
      </c>
      <c r="K6740">
        <v>6735</v>
      </c>
      <c r="L6740" s="14">
        <v>4.1735838919774299E-5</v>
      </c>
      <c r="M6740" s="14">
        <v>0.291818622945966</v>
      </c>
    </row>
    <row r="6741" spans="1:13" x14ac:dyDescent="0.55000000000000004">
      <c r="A6741">
        <v>6736</v>
      </c>
      <c r="C6741">
        <f t="shared" si="321"/>
        <v>-7.0836763086736143E-2</v>
      </c>
      <c r="D6741">
        <f t="shared" si="322"/>
        <v>1.2821109693327153E-4</v>
      </c>
      <c r="E6741" s="2">
        <f t="shared" si="323"/>
        <v>7.4340426722466851E-2</v>
      </c>
      <c r="K6741">
        <v>6736</v>
      </c>
      <c r="L6741" s="14">
        <v>-5.1786827129680999E-5</v>
      </c>
      <c r="M6741" s="14">
        <v>0.20181764586801901</v>
      </c>
    </row>
    <row r="6742" spans="1:13" x14ac:dyDescent="0.55000000000000004">
      <c r="A6742">
        <v>6737</v>
      </c>
      <c r="C6742">
        <f t="shared" si="321"/>
        <v>8.541167119875108E-2</v>
      </c>
      <c r="D6742">
        <f t="shared" si="322"/>
        <v>1.7810973727835393E-4</v>
      </c>
      <c r="E6742" s="2">
        <f t="shared" si="323"/>
        <v>5.8281124016732616E-4</v>
      </c>
      <c r="K6742">
        <v>6737</v>
      </c>
      <c r="L6742" s="14">
        <v>-1.3233916106235601E-4</v>
      </c>
      <c r="M6742" s="14">
        <v>6.1270187396645498E-2</v>
      </c>
    </row>
    <row r="6743" spans="1:13" x14ac:dyDescent="0.55000000000000004">
      <c r="A6743">
        <v>6738</v>
      </c>
      <c r="C6743">
        <f t="shared" si="321"/>
        <v>0.22022357634853412</v>
      </c>
      <c r="D6743">
        <f t="shared" si="322"/>
        <v>1.8330658782195219E-4</v>
      </c>
      <c r="E6743" s="2">
        <f t="shared" si="323"/>
        <v>9.9128221557689536E-2</v>
      </c>
      <c r="K6743">
        <v>6738</v>
      </c>
      <c r="L6743" s="14">
        <v>-1.7974633113441101E-4</v>
      </c>
      <c r="M6743" s="14">
        <v>-9.4622769600866297E-2</v>
      </c>
    </row>
    <row r="6744" spans="1:13" x14ac:dyDescent="0.55000000000000004">
      <c r="A6744">
        <v>6739</v>
      </c>
      <c r="C6744">
        <f t="shared" si="321"/>
        <v>0.29976400577951229</v>
      </c>
      <c r="D6744">
        <f t="shared" si="322"/>
        <v>1.4249734861854118E-4</v>
      </c>
      <c r="E6744" s="2">
        <f t="shared" si="323"/>
        <v>0.27728741552962372</v>
      </c>
      <c r="K6744">
        <v>6739</v>
      </c>
      <c r="L6744" s="14">
        <v>-1.8213491750856801E-4</v>
      </c>
      <c r="M6744" s="14">
        <v>-0.226816866954794</v>
      </c>
    </row>
    <row r="6745" spans="1:13" x14ac:dyDescent="0.55000000000000004">
      <c r="A6745">
        <v>6740</v>
      </c>
      <c r="C6745">
        <f t="shared" si="321"/>
        <v>0.3040699882847509</v>
      </c>
      <c r="D6745">
        <f t="shared" si="322"/>
        <v>6.5924278520211602E-5</v>
      </c>
      <c r="E6745" s="2">
        <f t="shared" si="323"/>
        <v>0.36756726723996591</v>
      </c>
      <c r="K6745">
        <v>6740</v>
      </c>
      <c r="L6745" s="14">
        <v>-1.3890668390970499E-4</v>
      </c>
      <c r="M6745" s="14">
        <v>-0.30220327291020399</v>
      </c>
    </row>
    <row r="6746" spans="1:13" x14ac:dyDescent="0.55000000000000004">
      <c r="A6746">
        <v>6741</v>
      </c>
      <c r="C6746">
        <f t="shared" si="321"/>
        <v>0.23206081301858697</v>
      </c>
      <c r="D6746">
        <f t="shared" si="322"/>
        <v>-2.7194395914915684E-5</v>
      </c>
      <c r="E6746" s="2">
        <f t="shared" si="323"/>
        <v>0.285115211816169</v>
      </c>
      <c r="K6746">
        <v>6741</v>
      </c>
      <c r="L6746" s="14">
        <v>-6.08884096111503E-5</v>
      </c>
      <c r="M6746" s="14">
        <v>-0.30190099443225399</v>
      </c>
    </row>
    <row r="6747" spans="1:13" x14ac:dyDescent="0.55000000000000004">
      <c r="A6747">
        <v>6742</v>
      </c>
      <c r="C6747">
        <f t="shared" si="321"/>
        <v>0.10180926513858668</v>
      </c>
      <c r="D6747">
        <f t="shared" si="322"/>
        <v>-1.1348785018778384E-4</v>
      </c>
      <c r="E6747" s="2">
        <f t="shared" si="323"/>
        <v>0.10744956476505918</v>
      </c>
      <c r="K6747">
        <v>6742</v>
      </c>
      <c r="L6747" s="14">
        <v>3.2379744598787802E-5</v>
      </c>
      <c r="M6747" s="14">
        <v>-0.22598573904094499</v>
      </c>
    </row>
    <row r="6748" spans="1:13" x14ac:dyDescent="0.55000000000000004">
      <c r="A6748">
        <v>6743</v>
      </c>
      <c r="C6748">
        <f t="shared" si="321"/>
        <v>-5.3994262322160334E-2</v>
      </c>
      <c r="D6748">
        <f t="shared" si="322"/>
        <v>-1.7129824619759778E-4</v>
      </c>
      <c r="E6748" s="2">
        <f t="shared" si="323"/>
        <v>1.5584091379092784E-3</v>
      </c>
      <c r="K6748">
        <v>6743</v>
      </c>
      <c r="L6748" s="14">
        <v>1.1753819090460699E-4</v>
      </c>
      <c r="M6748" s="14">
        <v>-9.3470953393085698E-2</v>
      </c>
    </row>
    <row r="6749" spans="1:13" x14ac:dyDescent="0.55000000000000004">
      <c r="A6749">
        <v>6744</v>
      </c>
      <c r="C6749">
        <f t="shared" si="321"/>
        <v>-0.19624636804879231</v>
      </c>
      <c r="D6749">
        <f t="shared" si="322"/>
        <v>-1.8611639309235728E-4</v>
      </c>
      <c r="E6749" s="2">
        <f t="shared" si="323"/>
        <v>6.6925990316144532E-2</v>
      </c>
      <c r="K6749">
        <v>6744</v>
      </c>
      <c r="L6749" s="14">
        <v>1.73258468144367E-4</v>
      </c>
      <c r="M6749" s="14">
        <v>6.2454212383769803E-2</v>
      </c>
    </row>
    <row r="6750" spans="1:13" x14ac:dyDescent="0.55000000000000004">
      <c r="A6750">
        <v>6745</v>
      </c>
      <c r="C6750">
        <f t="shared" si="321"/>
        <v>-0.28924477194040421</v>
      </c>
      <c r="D6750">
        <f t="shared" si="322"/>
        <v>-1.5422324834323166E-4</v>
      </c>
      <c r="E6750" s="2">
        <f t="shared" si="323"/>
        <v>0.24204639180918675</v>
      </c>
      <c r="K6750">
        <v>6745</v>
      </c>
      <c r="L6750" s="14">
        <v>1.8558508721986601E-4</v>
      </c>
      <c r="M6750" s="14">
        <v>0.20273733323130499</v>
      </c>
    </row>
    <row r="6751" spans="1:13" x14ac:dyDescent="0.55000000000000004">
      <c r="A6751">
        <v>6746</v>
      </c>
      <c r="C6751">
        <f t="shared" si="321"/>
        <v>-0.30964883487157424</v>
      </c>
      <c r="D6751">
        <f t="shared" si="322"/>
        <v>-8.3623319030532835E-5</v>
      </c>
      <c r="E6751" s="2">
        <f t="shared" si="323"/>
        <v>0.36227454080996618</v>
      </c>
      <c r="K6751">
        <v>6746</v>
      </c>
      <c r="L6751" s="14">
        <v>1.5143076991485201E-4</v>
      </c>
      <c r="M6751" s="14">
        <v>0.29224363127995201</v>
      </c>
    </row>
    <row r="6752" spans="1:13" x14ac:dyDescent="0.55000000000000004">
      <c r="A6752">
        <v>6747</v>
      </c>
      <c r="C6752">
        <f t="shared" si="321"/>
        <v>-0.25233756713124816</v>
      </c>
      <c r="D6752">
        <f t="shared" si="322"/>
        <v>7.9643007206577145E-6</v>
      </c>
      <c r="E6752" s="2">
        <f t="shared" si="323"/>
        <v>0.31460125590911514</v>
      </c>
      <c r="K6752">
        <v>6747</v>
      </c>
      <c r="L6752" s="14">
        <v>7.9349676876366902E-5</v>
      </c>
      <c r="M6752" s="14">
        <v>0.30855569892666701</v>
      </c>
    </row>
    <row r="6753" spans="1:13" x14ac:dyDescent="0.55000000000000004">
      <c r="A6753">
        <v>6748</v>
      </c>
      <c r="C6753">
        <f t="shared" si="321"/>
        <v>-0.13169488889487271</v>
      </c>
      <c r="D6753">
        <f t="shared" si="322"/>
        <v>9.7553048865102509E-5</v>
      </c>
      <c r="E6753" s="2">
        <f t="shared" si="323"/>
        <v>0.14385556870092034</v>
      </c>
      <c r="K6753">
        <v>6748</v>
      </c>
      <c r="L6753" s="14">
        <v>-1.26050349854622E-5</v>
      </c>
      <c r="M6753" s="14">
        <v>0.24758807763660801</v>
      </c>
    </row>
    <row r="6754" spans="1:13" x14ac:dyDescent="0.55000000000000004">
      <c r="A6754">
        <v>6749</v>
      </c>
      <c r="C6754">
        <f t="shared" si="321"/>
        <v>2.200043054611063E-2</v>
      </c>
      <c r="D6754">
        <f t="shared" si="322"/>
        <v>1.6265803799952433E-4</v>
      </c>
      <c r="E6754" s="2">
        <f t="shared" si="323"/>
        <v>1.052882355772782E-2</v>
      </c>
      <c r="K6754">
        <v>6749</v>
      </c>
      <c r="L6754" s="14">
        <v>-1.01402737639222E-4</v>
      </c>
      <c r="M6754" s="14">
        <v>0.124610486377534</v>
      </c>
    </row>
    <row r="6755" spans="1:13" x14ac:dyDescent="0.55000000000000004">
      <c r="A6755">
        <v>6750</v>
      </c>
      <c r="C6755">
        <f t="shared" si="321"/>
        <v>0.17017410565230157</v>
      </c>
      <c r="D6755">
        <f t="shared" si="322"/>
        <v>1.869392881554696E-4</v>
      </c>
      <c r="E6755" s="2">
        <f t="shared" si="323"/>
        <v>3.9900334110296767E-2</v>
      </c>
      <c r="K6755">
        <v>6750</v>
      </c>
      <c r="L6755" s="14">
        <v>-1.64803495594324E-4</v>
      </c>
      <c r="M6755" s="14">
        <v>-2.95765742221278E-2</v>
      </c>
    </row>
    <row r="6756" spans="1:13" x14ac:dyDescent="0.55000000000000004">
      <c r="A6756">
        <v>6751</v>
      </c>
      <c r="C6756">
        <f t="shared" si="321"/>
        <v>0.27563766722530481</v>
      </c>
      <c r="D6756">
        <f t="shared" si="322"/>
        <v>1.6430271735194026E-4</v>
      </c>
      <c r="E6756" s="2">
        <f t="shared" si="323"/>
        <v>0.20429827370041401</v>
      </c>
      <c r="K6756">
        <v>6751</v>
      </c>
      <c r="L6756" s="14">
        <v>-1.8692819571116399E-4</v>
      </c>
      <c r="M6756" s="14">
        <v>-0.176355998328112</v>
      </c>
    </row>
    <row r="6757" spans="1:13" x14ac:dyDescent="0.55000000000000004">
      <c r="A6757">
        <v>6752</v>
      </c>
      <c r="C6757">
        <f t="shared" si="321"/>
        <v>0.31192198430587792</v>
      </c>
      <c r="D6757">
        <f t="shared" si="322"/>
        <v>1.0042962772186265E-4</v>
      </c>
      <c r="E6757" s="2">
        <f t="shared" si="323"/>
        <v>0.34914857291250206</v>
      </c>
      <c r="K6757">
        <v>6752</v>
      </c>
      <c r="L6757" s="14">
        <v>-1.6223556959380601E-4</v>
      </c>
      <c r="M6757" s="14">
        <v>-0.27896596861963402</v>
      </c>
    </row>
    <row r="6758" spans="1:13" x14ac:dyDescent="0.55000000000000004">
      <c r="A6758">
        <v>6753</v>
      </c>
      <c r="C6758">
        <f t="shared" si="321"/>
        <v>0.26992045812155835</v>
      </c>
      <c r="D6758">
        <f t="shared" si="322"/>
        <v>1.1350818420888827E-5</v>
      </c>
      <c r="E6758" s="2">
        <f t="shared" si="323"/>
        <v>0.33829071116143777</v>
      </c>
      <c r="K6758">
        <v>6753</v>
      </c>
      <c r="L6758" s="14">
        <v>-9.6910038635271894E-5</v>
      </c>
      <c r="M6758" s="14">
        <v>-0.31170718149113902</v>
      </c>
    </row>
    <row r="6759" spans="1:13" x14ac:dyDescent="0.55000000000000004">
      <c r="A6759">
        <v>6754</v>
      </c>
      <c r="C6759">
        <f t="shared" si="321"/>
        <v>0.16017458642055715</v>
      </c>
      <c r="D6759">
        <f t="shared" si="322"/>
        <v>-8.0576807047459402E-5</v>
      </c>
      <c r="E6759" s="2">
        <f t="shared" si="323"/>
        <v>0.18194830082929089</v>
      </c>
      <c r="K6759">
        <v>6754</v>
      </c>
      <c r="L6759" s="14">
        <v>-7.3127873143001699E-6</v>
      </c>
      <c r="M6759" s="14">
        <v>-0.26637939706722003</v>
      </c>
    </row>
    <row r="6760" spans="1:13" x14ac:dyDescent="0.55000000000000004">
      <c r="A6760">
        <v>6755</v>
      </c>
      <c r="C6760">
        <f t="shared" si="321"/>
        <v>1.0228269740394308E-2</v>
      </c>
      <c r="D6760">
        <f t="shared" si="322"/>
        <v>-1.5228135237122743E-4</v>
      </c>
      <c r="E6760" s="2">
        <f t="shared" si="323"/>
        <v>2.7081148787448207E-2</v>
      </c>
      <c r="K6760">
        <v>6755</v>
      </c>
      <c r="L6760" s="14">
        <v>8.4115996954776996E-5</v>
      </c>
      <c r="M6760" s="14">
        <v>-0.15433524015000699</v>
      </c>
    </row>
    <row r="6761" spans="1:13" x14ac:dyDescent="0.55000000000000004">
      <c r="A6761">
        <v>6756</v>
      </c>
      <c r="C6761">
        <f t="shared" si="321"/>
        <v>-0.1422851270497876</v>
      </c>
      <c r="D6761">
        <f t="shared" si="322"/>
        <v>-1.8576648808604288E-4</v>
      </c>
      <c r="E6761" s="2">
        <f t="shared" si="323"/>
        <v>1.9223340594132499E-2</v>
      </c>
      <c r="K6761">
        <v>6756</v>
      </c>
      <c r="L6761" s="14">
        <v>1.5447740796876899E-4</v>
      </c>
      <c r="M6761" s="14">
        <v>-3.6368649109043199E-3</v>
      </c>
    </row>
    <row r="6762" spans="1:13" x14ac:dyDescent="0.55000000000000004">
      <c r="A6762">
        <v>6757</v>
      </c>
      <c r="C6762">
        <f t="shared" si="321"/>
        <v>-0.25908795608298674</v>
      </c>
      <c r="D6762">
        <f t="shared" si="322"/>
        <v>-1.7262815093814575E-4</v>
      </c>
      <c r="E6762" s="2">
        <f t="shared" si="323"/>
        <v>0.16569812185786004</v>
      </c>
      <c r="K6762">
        <v>6757</v>
      </c>
      <c r="L6762" s="14">
        <v>1.8614899384871599E-4</v>
      </c>
      <c r="M6762" s="14">
        <v>0.14797238570660601</v>
      </c>
    </row>
    <row r="6763" spans="1:13" x14ac:dyDescent="0.55000000000000004">
      <c r="A6763">
        <v>6758</v>
      </c>
      <c r="C6763">
        <f t="shared" si="321"/>
        <v>-0.31086516927977642</v>
      </c>
      <c r="D6763">
        <f t="shared" si="322"/>
        <v>-1.161637866196159E-4</v>
      </c>
      <c r="E6763" s="2">
        <f t="shared" si="323"/>
        <v>0.32877173853574237</v>
      </c>
      <c r="K6763">
        <v>6758</v>
      </c>
      <c r="L6763" s="14">
        <v>1.71198409434732E-4</v>
      </c>
      <c r="M6763" s="14">
        <v>0.26252103436986002</v>
      </c>
    </row>
    <row r="6764" spans="1:13" x14ac:dyDescent="0.55000000000000004">
      <c r="A6764">
        <v>6759</v>
      </c>
      <c r="C6764">
        <f t="shared" si="321"/>
        <v>-0.2846217775077341</v>
      </c>
      <c r="D6764">
        <f t="shared" si="322"/>
        <v>-3.054476039686243E-5</v>
      </c>
      <c r="E6764" s="2">
        <f t="shared" si="323"/>
        <v>0.35514619862281849</v>
      </c>
      <c r="K6764">
        <v>6759</v>
      </c>
      <c r="L6764" s="14">
        <v>1.13370121339991E-4</v>
      </c>
      <c r="M6764" s="14">
        <v>0.311319661412919</v>
      </c>
    </row>
    <row r="6765" spans="1:13" x14ac:dyDescent="0.55000000000000004">
      <c r="A6765">
        <v>6760</v>
      </c>
      <c r="C6765">
        <f t="shared" si="321"/>
        <v>-0.18694431893230551</v>
      </c>
      <c r="D6765">
        <f t="shared" si="322"/>
        <v>6.274035685303883E-5</v>
      </c>
      <c r="E6765" s="2">
        <f t="shared" si="323"/>
        <v>0.22004605377310751</v>
      </c>
      <c r="K6765">
        <v>6760</v>
      </c>
      <c r="L6765" s="14">
        <v>2.7147583058476001E-5</v>
      </c>
      <c r="M6765" s="14">
        <v>0.28214634796814297</v>
      </c>
    </row>
    <row r="6766" spans="1:13" x14ac:dyDescent="0.55000000000000004">
      <c r="A6766">
        <v>6761</v>
      </c>
      <c r="C6766">
        <f t="shared" si="321"/>
        <v>-4.2347776778456872E-2</v>
      </c>
      <c r="D6766">
        <f t="shared" si="322"/>
        <v>1.4027896699461988E-4</v>
      </c>
      <c r="E6766" s="2">
        <f t="shared" si="323"/>
        <v>5.0470097339587967E-2</v>
      </c>
      <c r="K6766">
        <v>6761</v>
      </c>
      <c r="L6766" s="14">
        <v>-6.5874235811413595E-5</v>
      </c>
      <c r="M6766" s="14">
        <v>0.182307731365875</v>
      </c>
    </row>
    <row r="6767" spans="1:13" x14ac:dyDescent="0.55000000000000004">
      <c r="A6767">
        <v>6762</v>
      </c>
      <c r="C6767">
        <f t="shared" si="321"/>
        <v>0.11287716472647438</v>
      </c>
      <c r="D6767">
        <f t="shared" si="322"/>
        <v>1.8261051326656642E-4</v>
      </c>
      <c r="E6767" s="2">
        <f t="shared" si="323"/>
        <v>5.7863637849808408E-3</v>
      </c>
      <c r="K6767">
        <v>6762</v>
      </c>
      <c r="L6767" s="14">
        <v>-1.4239744366824301E-4</v>
      </c>
      <c r="M6767" s="14">
        <v>3.6809012487966301E-2</v>
      </c>
    </row>
    <row r="6768" spans="1:13" x14ac:dyDescent="0.55000000000000004">
      <c r="A6768">
        <v>6763</v>
      </c>
      <c r="C6768">
        <f t="shared" si="321"/>
        <v>0.23977231714691191</v>
      </c>
      <c r="D6768">
        <f t="shared" si="322"/>
        <v>1.7911066983281805E-4</v>
      </c>
      <c r="E6768" s="2">
        <f t="shared" si="323"/>
        <v>0.12793574716462053</v>
      </c>
      <c r="K6768">
        <v>6763</v>
      </c>
      <c r="L6768" s="14">
        <v>-1.8325632838875401E-4</v>
      </c>
      <c r="M6768" s="14">
        <v>-0.11790875191408901</v>
      </c>
    </row>
    <row r="6769" spans="1:13" x14ac:dyDescent="0.55000000000000004">
      <c r="A6769">
        <v>6764</v>
      </c>
      <c r="C6769">
        <f t="shared" si="321"/>
        <v>0.30648967196291349</v>
      </c>
      <c r="D6769">
        <f t="shared" si="322"/>
        <v>1.3065782362439929E-4</v>
      </c>
      <c r="E6769" s="2">
        <f t="shared" si="323"/>
        <v>0.30204390295113887</v>
      </c>
      <c r="K6769">
        <v>6764</v>
      </c>
      <c r="L6769" s="14">
        <v>-1.7821752882457399E-4</v>
      </c>
      <c r="M6769" s="14">
        <v>-0.24309553794646799</v>
      </c>
    </row>
    <row r="6770" spans="1:13" x14ac:dyDescent="0.55000000000000004">
      <c r="A6770">
        <v>6765</v>
      </c>
      <c r="C6770">
        <f t="shared" si="321"/>
        <v>0.29628457940734271</v>
      </c>
      <c r="D6770">
        <f t="shared" si="322"/>
        <v>4.9412617737283696E-5</v>
      </c>
      <c r="E6770" s="2">
        <f t="shared" si="323"/>
        <v>0.36443209941459448</v>
      </c>
      <c r="K6770">
        <v>6765</v>
      </c>
      <c r="L6770" s="14">
        <v>-1.28543043584996E-4</v>
      </c>
      <c r="M6770" s="14">
        <v>-0.30739753844492101</v>
      </c>
    </row>
    <row r="6771" spans="1:13" x14ac:dyDescent="0.55000000000000004">
      <c r="A6771">
        <v>6766</v>
      </c>
      <c r="C6771">
        <f t="shared" si="321"/>
        <v>0.21171830260479038</v>
      </c>
      <c r="D6771">
        <f t="shared" si="322"/>
        <v>-4.4234113668493892E-5</v>
      </c>
      <c r="E6771" s="2">
        <f t="shared" si="323"/>
        <v>0.25646954311511627</v>
      </c>
      <c r="K6771">
        <v>6766</v>
      </c>
      <c r="L6771" s="14">
        <v>-4.6674155656405897E-5</v>
      </c>
      <c r="M6771" s="14">
        <v>-0.29470991848396</v>
      </c>
    </row>
    <row r="6772" spans="1:13" x14ac:dyDescent="0.55000000000000004">
      <c r="A6772">
        <v>6767</v>
      </c>
      <c r="C6772">
        <f t="shared" si="321"/>
        <v>7.4015194516166852E-2</v>
      </c>
      <c r="D6772">
        <f t="shared" si="322"/>
        <v>-1.2677901492461643E-4</v>
      </c>
      <c r="E6772" s="2">
        <f t="shared" si="323"/>
        <v>7.9651269938779481E-2</v>
      </c>
      <c r="K6772">
        <v>6767</v>
      </c>
      <c r="L6772" s="14">
        <v>4.6884564101772001E-5</v>
      </c>
      <c r="M6772" s="14">
        <v>-0.20821037119108701</v>
      </c>
    </row>
    <row r="6773" spans="1:13" x14ac:dyDescent="0.55000000000000004">
      <c r="A6773">
        <v>6768</v>
      </c>
      <c r="C6773">
        <f t="shared" si="321"/>
        <v>-8.2264167279500644E-2</v>
      </c>
      <c r="D6773">
        <f t="shared" si="322"/>
        <v>-1.7750505572426367E-4</v>
      </c>
      <c r="E6773" s="2">
        <f t="shared" si="323"/>
        <v>1.6131343208337595E-4</v>
      </c>
      <c r="K6773">
        <v>6768</v>
      </c>
      <c r="L6773" s="14">
        <v>1.28700753929941E-4</v>
      </c>
      <c r="M6773" s="14">
        <v>-6.9563244790036505E-2</v>
      </c>
    </row>
    <row r="6774" spans="1:13" x14ac:dyDescent="0.55000000000000004">
      <c r="A6774">
        <v>6769</v>
      </c>
      <c r="C6774">
        <f t="shared" si="321"/>
        <v>-0.21789695707907727</v>
      </c>
      <c r="D6774">
        <f t="shared" si="322"/>
        <v>-1.8368106904682755E-4</v>
      </c>
      <c r="E6774" s="2">
        <f t="shared" si="323"/>
        <v>9.2661420730539582E-2</v>
      </c>
      <c r="K6774">
        <v>6769</v>
      </c>
      <c r="L6774" s="14">
        <v>1.78283041534843E-4</v>
      </c>
      <c r="M6774" s="14">
        <v>8.6506427807719902E-2</v>
      </c>
    </row>
    <row r="6775" spans="1:13" x14ac:dyDescent="0.55000000000000004">
      <c r="A6775">
        <v>6770</v>
      </c>
      <c r="C6775">
        <f t="shared" si="321"/>
        <v>-0.29884220355523955</v>
      </c>
      <c r="D6775">
        <f t="shared" si="322"/>
        <v>-1.4375700572837638E-4</v>
      </c>
      <c r="E6775" s="2">
        <f t="shared" si="323"/>
        <v>0.27014238315687794</v>
      </c>
      <c r="K6775">
        <v>6770</v>
      </c>
      <c r="L6775" s="14">
        <v>1.8321323539964801E-4</v>
      </c>
      <c r="M6775" s="14">
        <v>0.22091002891411499</v>
      </c>
    </row>
    <row r="6776" spans="1:13" x14ac:dyDescent="0.55000000000000004">
      <c r="A6776">
        <v>6771</v>
      </c>
      <c r="C6776">
        <f t="shared" si="321"/>
        <v>-0.30478435603385917</v>
      </c>
      <c r="D6776">
        <f t="shared" si="322"/>
        <v>-6.7752964131892972E-5</v>
      </c>
      <c r="E6776" s="2">
        <f t="shared" si="323"/>
        <v>0.36574638869127046</v>
      </c>
      <c r="K6776">
        <v>6771</v>
      </c>
      <c r="L6776" s="14">
        <v>1.42256537886214E-4</v>
      </c>
      <c r="M6776" s="14">
        <v>0.299985342852643</v>
      </c>
    </row>
    <row r="6777" spans="1:13" x14ac:dyDescent="0.55000000000000004">
      <c r="A6777">
        <v>6772</v>
      </c>
      <c r="C6777">
        <f t="shared" si="321"/>
        <v>-0.23423205949377307</v>
      </c>
      <c r="D6777">
        <f t="shared" si="322"/>
        <v>2.5255643344264026E-5</v>
      </c>
      <c r="E6777" s="2">
        <f t="shared" si="323"/>
        <v>0.28961567563285562</v>
      </c>
      <c r="K6777">
        <v>6772</v>
      </c>
      <c r="L6777" s="14">
        <v>6.5670807963685702E-5</v>
      </c>
      <c r="M6777" s="14">
        <v>0.303927466699767</v>
      </c>
    </row>
    <row r="6778" spans="1:13" x14ac:dyDescent="0.55000000000000004">
      <c r="A6778">
        <v>6773</v>
      </c>
      <c r="C6778">
        <f t="shared" si="321"/>
        <v>-0.10489245324082334</v>
      </c>
      <c r="D6778">
        <f t="shared" si="322"/>
        <v>1.1192561668773374E-4</v>
      </c>
      <c r="E6778" s="2">
        <f t="shared" si="323"/>
        <v>0.11332751589894079</v>
      </c>
      <c r="K6778">
        <v>6773</v>
      </c>
      <c r="L6778" s="14">
        <v>-2.7362583205463699E-5</v>
      </c>
      <c r="M6778" s="14">
        <v>0.23174907108281201</v>
      </c>
    </row>
    <row r="6779" spans="1:13" x14ac:dyDescent="0.55000000000000004">
      <c r="A6779">
        <v>6774</v>
      </c>
      <c r="C6779">
        <f t="shared" si="321"/>
        <v>5.077294781808582E-2</v>
      </c>
      <c r="D6779">
        <f t="shared" si="322"/>
        <v>1.7050461944739239E-4</v>
      </c>
      <c r="E6779" s="2">
        <f t="shared" si="323"/>
        <v>2.5760431379355845E-3</v>
      </c>
      <c r="K6779">
        <v>6774</v>
      </c>
      <c r="L6779" s="14">
        <v>-1.13542845665662E-4</v>
      </c>
      <c r="M6779" s="14">
        <v>0.101527682946304</v>
      </c>
    </row>
    <row r="6780" spans="1:13" x14ac:dyDescent="0.55000000000000004">
      <c r="A6780">
        <v>6775</v>
      </c>
      <c r="C6780">
        <f t="shared" si="321"/>
        <v>0.19369540918348035</v>
      </c>
      <c r="D6780">
        <f t="shared" si="322"/>
        <v>1.8629055667797353E-4</v>
      </c>
      <c r="E6780" s="2">
        <f t="shared" si="323"/>
        <v>6.1413440150350079E-2</v>
      </c>
      <c r="K6780">
        <v>6775</v>
      </c>
      <c r="L6780" s="14">
        <v>-1.7128559806021799E-4</v>
      </c>
      <c r="M6780" s="14">
        <v>-5.4121943216124797E-2</v>
      </c>
    </row>
    <row r="6781" spans="1:13" x14ac:dyDescent="0.55000000000000004">
      <c r="A6781">
        <v>6776</v>
      </c>
      <c r="C6781">
        <f t="shared" si="321"/>
        <v>0.28800440561910162</v>
      </c>
      <c r="D6781">
        <f t="shared" si="322"/>
        <v>1.5532149087575699E-4</v>
      </c>
      <c r="E6781" s="2">
        <f t="shared" si="323"/>
        <v>0.23446978176875211</v>
      </c>
      <c r="K6781">
        <v>6776</v>
      </c>
      <c r="L6781" s="14">
        <v>-1.8612880984188399E-4</v>
      </c>
      <c r="M6781" s="14">
        <v>-0.19621639295191401</v>
      </c>
    </row>
    <row r="6782" spans="1:13" x14ac:dyDescent="0.55000000000000004">
      <c r="A6782">
        <v>6777</v>
      </c>
      <c r="C6782">
        <f t="shared" si="321"/>
        <v>0.31003036689603314</v>
      </c>
      <c r="D6782">
        <f t="shared" si="322"/>
        <v>8.5370004783406368E-5</v>
      </c>
      <c r="E6782" s="2">
        <f t="shared" si="323"/>
        <v>0.35903775992796655</v>
      </c>
      <c r="K6782">
        <v>6777</v>
      </c>
      <c r="L6782" s="14">
        <v>-1.5435490653934299E-4</v>
      </c>
      <c r="M6782" s="14">
        <v>-0.289167229834767</v>
      </c>
    </row>
    <row r="6783" spans="1:13" x14ac:dyDescent="0.55000000000000004">
      <c r="A6783">
        <v>6778</v>
      </c>
      <c r="C6783">
        <f t="shared" si="321"/>
        <v>0.25424524100543033</v>
      </c>
      <c r="D6783">
        <f t="shared" si="322"/>
        <v>-6.0075530541692449E-6</v>
      </c>
      <c r="E6783" s="2">
        <f t="shared" si="323"/>
        <v>0.3180278511850122</v>
      </c>
      <c r="K6783">
        <v>6778</v>
      </c>
      <c r="L6783" s="14">
        <v>-8.3921859345701205E-5</v>
      </c>
      <c r="M6783" s="14">
        <v>-0.30969434014224201</v>
      </c>
    </row>
    <row r="6784" spans="1:13" x14ac:dyDescent="0.55000000000000004">
      <c r="A6784">
        <v>6779</v>
      </c>
      <c r="C6784">
        <f t="shared" si="321"/>
        <v>0.13464991868693318</v>
      </c>
      <c r="D6784">
        <f t="shared" si="322"/>
        <v>-9.5877341704319439E-5</v>
      </c>
      <c r="E6784" s="2">
        <f t="shared" si="323"/>
        <v>0.15000632528603736</v>
      </c>
      <c r="K6784">
        <v>6779</v>
      </c>
      <c r="L6784" s="14">
        <v>7.5299381344908303E-6</v>
      </c>
      <c r="M6784" s="14">
        <v>-0.25265658175688499</v>
      </c>
    </row>
    <row r="6785" spans="1:13" x14ac:dyDescent="0.55000000000000004">
      <c r="A6785">
        <v>6780</v>
      </c>
      <c r="C6785">
        <f t="shared" si="321"/>
        <v>-1.8739695026893127E-2</v>
      </c>
      <c r="D6785">
        <f t="shared" si="322"/>
        <v>-1.616839385206988E-4</v>
      </c>
      <c r="E6785" s="2">
        <f t="shared" si="323"/>
        <v>1.2904896401341213E-2</v>
      </c>
      <c r="K6785">
        <v>6780</v>
      </c>
      <c r="L6785" s="14">
        <v>9.7095815896554804E-5</v>
      </c>
      <c r="M6785" s="14">
        <v>-0.132339415102874</v>
      </c>
    </row>
    <row r="6786" spans="1:13" x14ac:dyDescent="0.55000000000000004">
      <c r="A6786">
        <v>6781</v>
      </c>
      <c r="C6786">
        <f t="shared" si="321"/>
        <v>-0.16742604029039929</v>
      </c>
      <c r="D6786">
        <f t="shared" si="322"/>
        <v>-1.8691127479539895E-4</v>
      </c>
      <c r="E6786" s="2">
        <f t="shared" si="323"/>
        <v>3.5550732689618093E-2</v>
      </c>
      <c r="K6786">
        <v>6781</v>
      </c>
      <c r="L6786" s="14">
        <v>1.62343444228614E-4</v>
      </c>
      <c r="M6786" s="14">
        <v>2.1122979037779901E-2</v>
      </c>
    </row>
    <row r="6787" spans="1:13" x14ac:dyDescent="0.55000000000000004">
      <c r="A6787">
        <v>6782</v>
      </c>
      <c r="C6787">
        <f t="shared" si="321"/>
        <v>-0.27409197850193334</v>
      </c>
      <c r="D6787">
        <f t="shared" si="322"/>
        <v>-1.652278208735274E-4</v>
      </c>
      <c r="E6787" s="2">
        <f t="shared" si="323"/>
        <v>0.19659200564721696</v>
      </c>
      <c r="K6787">
        <v>6782</v>
      </c>
      <c r="L6787" s="14">
        <v>1.8693114984800501E-4</v>
      </c>
      <c r="M6787" s="14">
        <v>0.16929499204097401</v>
      </c>
    </row>
    <row r="6788" spans="1:13" x14ac:dyDescent="0.55000000000000004">
      <c r="A6788">
        <v>6783</v>
      </c>
      <c r="C6788">
        <f t="shared" si="321"/>
        <v>-0.31196660751002286</v>
      </c>
      <c r="D6788">
        <f t="shared" si="322"/>
        <v>-1.0207566664080885E-4</v>
      </c>
      <c r="E6788" s="2">
        <f t="shared" si="323"/>
        <v>0.34460731052523425</v>
      </c>
      <c r="K6788">
        <v>6783</v>
      </c>
      <c r="L6788" s="14">
        <v>1.64700789351299E-4</v>
      </c>
      <c r="M6788" s="14">
        <v>0.27506602405762198</v>
      </c>
    </row>
    <row r="6789" spans="1:13" x14ac:dyDescent="0.55000000000000004">
      <c r="A6789">
        <v>6784</v>
      </c>
      <c r="C6789">
        <f t="shared" si="321"/>
        <v>-0.27154419376960365</v>
      </c>
      <c r="D6789">
        <f t="shared" si="322"/>
        <v>-1.330467166431121E-5</v>
      </c>
      <c r="E6789" s="2">
        <f t="shared" si="323"/>
        <v>0.34045971388970542</v>
      </c>
      <c r="K6789">
        <v>6784</v>
      </c>
      <c r="L6789" s="14">
        <v>1.0122009443204E-4</v>
      </c>
      <c r="M6789" s="14">
        <v>0.31194506396330901</v>
      </c>
    </row>
    <row r="6790" spans="1:13" x14ac:dyDescent="0.55000000000000004">
      <c r="A6790">
        <v>6785</v>
      </c>
      <c r="C6790">
        <f t="shared" ref="C6790:C6853" si="324">$D$1*COS($B$2*(A6790-$L$2)+$B$1)</f>
        <v>-0.16296991109047526</v>
      </c>
      <c r="D6790">
        <f t="shared" ref="D6790:D6853" si="325">$D$2*COS($B$2*(A6790-$L$3)+$B$3)</f>
        <v>7.880551545970121E-5</v>
      </c>
      <c r="E6790" s="2">
        <f t="shared" ref="E6790:E6853" si="326">(M6790-C6790)^2</f>
        <v>0.18806571256949789</v>
      </c>
      <c r="K6790">
        <v>6785</v>
      </c>
      <c r="L6790" s="14">
        <v>1.2388198938398201E-5</v>
      </c>
      <c r="M6790" s="14">
        <v>0.27069552743269998</v>
      </c>
    </row>
    <row r="6791" spans="1:13" x14ac:dyDescent="0.55000000000000004">
      <c r="A6791">
        <v>6786</v>
      </c>
      <c r="C6791">
        <f t="shared" si="324"/>
        <v>-1.3493615860804853E-2</v>
      </c>
      <c r="D6791">
        <f t="shared" si="325"/>
        <v>1.5113717929179647E-4</v>
      </c>
      <c r="E6791" s="2">
        <f t="shared" si="326"/>
        <v>3.0674801655609041E-2</v>
      </c>
      <c r="K6791">
        <v>6786</v>
      </c>
      <c r="L6791" s="14">
        <v>-7.9546397830172397E-5</v>
      </c>
      <c r="M6791" s="14">
        <v>0.16164861678343501</v>
      </c>
    </row>
    <row r="6792" spans="1:13" x14ac:dyDescent="0.55000000000000004">
      <c r="A6792">
        <v>6787</v>
      </c>
      <c r="C6792">
        <f t="shared" si="324"/>
        <v>0.13936929252707261</v>
      </c>
      <c r="D6792">
        <f t="shared" si="325"/>
        <v>1.8553659684062134E-4</v>
      </c>
      <c r="E6792" s="2">
        <f t="shared" si="326"/>
        <v>1.6193449511206333E-2</v>
      </c>
      <c r="K6792">
        <v>6787</v>
      </c>
      <c r="L6792" s="14">
        <v>-1.5155810579215001E-4</v>
      </c>
      <c r="M6792" s="14">
        <v>1.2115807265543E-2</v>
      </c>
    </row>
    <row r="6793" spans="1:13" x14ac:dyDescent="0.55000000000000004">
      <c r="A6793">
        <v>6788</v>
      </c>
      <c r="C6793">
        <f t="shared" si="324"/>
        <v>0.25725344616225354</v>
      </c>
      <c r="D6793">
        <f t="shared" si="325"/>
        <v>1.7337023938361151E-4</v>
      </c>
      <c r="E6793" s="2">
        <f t="shared" si="326"/>
        <v>0.15816920936197171</v>
      </c>
      <c r="K6793">
        <v>6788</v>
      </c>
      <c r="L6793" s="14">
        <v>-1.8561114596025299E-4</v>
      </c>
      <c r="M6793" s="14">
        <v>-0.14045148134301599</v>
      </c>
    </row>
    <row r="6794" spans="1:13" x14ac:dyDescent="0.55000000000000004">
      <c r="A6794">
        <v>6789</v>
      </c>
      <c r="C6794">
        <f t="shared" si="324"/>
        <v>0.31057240728311114</v>
      </c>
      <c r="D6794">
        <f t="shared" si="325"/>
        <v>1.1769160619600886E-4</v>
      </c>
      <c r="E6794" s="2">
        <f t="shared" si="326"/>
        <v>0.32309473963420887</v>
      </c>
      <c r="K6794">
        <v>6789</v>
      </c>
      <c r="L6794" s="14">
        <v>-1.73176723174657E-4</v>
      </c>
      <c r="M6794" s="14">
        <v>-0.25784182515148302</v>
      </c>
    </row>
    <row r="6795" spans="1:13" x14ac:dyDescent="0.55000000000000004">
      <c r="A6795">
        <v>6790</v>
      </c>
      <c r="C6795">
        <f t="shared" si="324"/>
        <v>0.285944240524653</v>
      </c>
      <c r="D6795">
        <f t="shared" si="325"/>
        <v>3.2474860598112665E-5</v>
      </c>
      <c r="E6795" s="2">
        <f t="shared" si="326"/>
        <v>0.35592956120291547</v>
      </c>
      <c r="K6795">
        <v>6790</v>
      </c>
      <c r="L6795" s="14">
        <v>-1.1736911575957201E-4</v>
      </c>
      <c r="M6795" s="14">
        <v>-0.31065408431620301</v>
      </c>
    </row>
    <row r="6796" spans="1:13" x14ac:dyDescent="0.55000000000000004">
      <c r="A6796">
        <v>6791</v>
      </c>
      <c r="C6796">
        <f t="shared" si="324"/>
        <v>0.18955009662130104</v>
      </c>
      <c r="D6796">
        <f t="shared" si="325"/>
        <v>-6.0892390496274557E-5</v>
      </c>
      <c r="E6796" s="2">
        <f t="shared" si="326"/>
        <v>0.22582568225523938</v>
      </c>
      <c r="K6796">
        <v>6791</v>
      </c>
      <c r="L6796" s="14">
        <v>-3.2165685197367901E-5</v>
      </c>
      <c r="M6796" s="14">
        <v>-0.28566110090590302</v>
      </c>
    </row>
    <row r="6797" spans="1:13" x14ac:dyDescent="0.55000000000000004">
      <c r="A6797">
        <v>6792</v>
      </c>
      <c r="C6797">
        <f t="shared" si="324"/>
        <v>4.5582873865026761E-2</v>
      </c>
      <c r="D6797">
        <f t="shared" si="325"/>
        <v>-1.3897693508584921E-4</v>
      </c>
      <c r="E6797" s="2">
        <f t="shared" si="326"/>
        <v>5.5086623158394403E-2</v>
      </c>
      <c r="K6797">
        <v>6792</v>
      </c>
      <c r="L6797" s="14">
        <v>6.1093840763941004E-5</v>
      </c>
      <c r="M6797" s="14">
        <v>-0.18912252266090401</v>
      </c>
    </row>
    <row r="6798" spans="1:13" x14ac:dyDescent="0.55000000000000004">
      <c r="A6798">
        <v>6793</v>
      </c>
      <c r="C6798">
        <f t="shared" si="324"/>
        <v>-0.10982468942062311</v>
      </c>
      <c r="D6798">
        <f t="shared" si="325"/>
        <v>-1.8218119837023577E-4</v>
      </c>
      <c r="E6798" s="2">
        <f t="shared" si="326"/>
        <v>4.1741489600477695E-3</v>
      </c>
      <c r="K6798">
        <v>6793</v>
      </c>
      <c r="L6798" s="14">
        <v>1.3905203530724801E-4</v>
      </c>
      <c r="M6798" s="14">
        <v>-4.5217035384527898E-2</v>
      </c>
    </row>
    <row r="6799" spans="1:13" x14ac:dyDescent="0.55000000000000004">
      <c r="A6799">
        <v>6794</v>
      </c>
      <c r="C6799">
        <f t="shared" si="324"/>
        <v>-0.23766857058247357</v>
      </c>
      <c r="D6799">
        <f t="shared" si="325"/>
        <v>-1.7966182093866637E-4</v>
      </c>
      <c r="E6799" s="2">
        <f t="shared" si="326"/>
        <v>0.12088271018835064</v>
      </c>
      <c r="K6799">
        <v>6794</v>
      </c>
      <c r="L6799" s="14">
        <v>1.8218378499165299E-4</v>
      </c>
      <c r="M6799" s="14">
        <v>0.110013338910026</v>
      </c>
    </row>
    <row r="6800" spans="1:13" x14ac:dyDescent="0.55000000000000004">
      <c r="A6800">
        <v>6795</v>
      </c>
      <c r="C6800">
        <f t="shared" si="324"/>
        <v>-0.30586265018410291</v>
      </c>
      <c r="D6800">
        <f t="shared" si="325"/>
        <v>-1.3205111342220221E-4</v>
      </c>
      <c r="E6800" s="2">
        <f t="shared" si="326"/>
        <v>0.2954496900736801</v>
      </c>
      <c r="K6800">
        <v>6795</v>
      </c>
      <c r="L6800" s="14">
        <v>1.79686475538749E-4</v>
      </c>
      <c r="M6800" s="14">
        <v>0.23769019000135699</v>
      </c>
    </row>
    <row r="6801" spans="1:13" x14ac:dyDescent="0.55000000000000004">
      <c r="A6801">
        <v>6796</v>
      </c>
      <c r="C6801">
        <f t="shared" si="324"/>
        <v>-0.29729165166402577</v>
      </c>
      <c r="D6801">
        <f t="shared" si="325"/>
        <v>-5.1298359856003735E-5</v>
      </c>
      <c r="E6801" s="2">
        <f t="shared" si="326"/>
        <v>0.36376303474835159</v>
      </c>
      <c r="K6801">
        <v>6796</v>
      </c>
      <c r="L6801" s="14">
        <v>1.3218557359319599E-4</v>
      </c>
      <c r="M6801" s="14">
        <v>0.30583605848395901</v>
      </c>
    </row>
    <row r="6802" spans="1:13" x14ac:dyDescent="0.55000000000000004">
      <c r="A6802">
        <v>6797</v>
      </c>
      <c r="C6802">
        <f t="shared" si="324"/>
        <v>-0.21410671498798509</v>
      </c>
      <c r="D6802">
        <f t="shared" si="325"/>
        <v>4.2329200752345378E-5</v>
      </c>
      <c r="E6802" s="2">
        <f t="shared" si="326"/>
        <v>0.26162212632428389</v>
      </c>
      <c r="K6802">
        <v>6797</v>
      </c>
      <c r="L6802" s="14">
        <v>5.1577974721463202E-5</v>
      </c>
      <c r="M6802" s="14">
        <v>0.29738338885008903</v>
      </c>
    </row>
    <row r="6803" spans="1:13" x14ac:dyDescent="0.55000000000000004">
      <c r="A6803">
        <v>6798</v>
      </c>
      <c r="C6803">
        <f t="shared" si="324"/>
        <v>-7.7185505861429915E-2</v>
      </c>
      <c r="D6803">
        <f t="shared" si="325"/>
        <v>1.2533302420061429E-4</v>
      </c>
      <c r="E6803" s="2">
        <f t="shared" si="326"/>
        <v>8.5050804372812538E-2</v>
      </c>
      <c r="K6803">
        <v>6798</v>
      </c>
      <c r="L6803" s="14">
        <v>-4.1947647885786399E-5</v>
      </c>
      <c r="M6803" s="14">
        <v>0.21444920464610301</v>
      </c>
    </row>
    <row r="6804" spans="1:13" x14ac:dyDescent="0.55000000000000004">
      <c r="A6804">
        <v>6799</v>
      </c>
      <c r="C6804">
        <f t="shared" si="324"/>
        <v>7.9107638294969265E-2</v>
      </c>
      <c r="D6804">
        <f t="shared" si="325"/>
        <v>1.7688090038506634E-4</v>
      </c>
      <c r="E6804" s="2">
        <f t="shared" si="326"/>
        <v>1.697161477918068E-6</v>
      </c>
      <c r="K6804">
        <v>6799</v>
      </c>
      <c r="L6804" s="14">
        <v>-1.2496722185572501E-4</v>
      </c>
      <c r="M6804" s="14">
        <v>7.7804886792219002E-2</v>
      </c>
    </row>
    <row r="6805" spans="1:13" x14ac:dyDescent="0.55000000000000004">
      <c r="A6805">
        <v>6800</v>
      </c>
      <c r="C6805">
        <f t="shared" si="324"/>
        <v>0.21554643269604307</v>
      </c>
      <c r="D6805">
        <f t="shared" si="325"/>
        <v>1.8403539892642288E-4</v>
      </c>
      <c r="E6805" s="2">
        <f t="shared" si="326"/>
        <v>8.6361093464696725E-2</v>
      </c>
      <c r="K6805">
        <v>6800</v>
      </c>
      <c r="L6805" s="14">
        <v>-1.7668797987153601E-4</v>
      </c>
      <c r="M6805" s="14">
        <v>-7.8326147625253195E-2</v>
      </c>
    </row>
    <row r="6806" spans="1:13" x14ac:dyDescent="0.55000000000000004">
      <c r="A6806">
        <v>6801</v>
      </c>
      <c r="C6806">
        <f t="shared" si="324"/>
        <v>0.29788761584872131</v>
      </c>
      <c r="D6806">
        <f t="shared" si="325"/>
        <v>1.4500089149566719E-4</v>
      </c>
      <c r="E6806" s="2">
        <f t="shared" si="326"/>
        <v>0.26288951829565799</v>
      </c>
      <c r="K6806">
        <v>6801</v>
      </c>
      <c r="L6806" s="14">
        <v>-1.8415613723586901E-4</v>
      </c>
      <c r="M6806" s="14">
        <v>-0.214839912469837</v>
      </c>
    </row>
    <row r="6807" spans="1:13" x14ac:dyDescent="0.55000000000000004">
      <c r="A6807">
        <v>6802</v>
      </c>
      <c r="C6807">
        <f t="shared" si="324"/>
        <v>0.30546528639703402</v>
      </c>
      <c r="D6807">
        <f t="shared" si="325"/>
        <v>6.9574216678310461E-5</v>
      </c>
      <c r="E6807" s="2">
        <f t="shared" si="326"/>
        <v>0.36362223580561875</v>
      </c>
      <c r="K6807">
        <v>6802</v>
      </c>
      <c r="L6807" s="14">
        <v>-1.4550124760774301E-4</v>
      </c>
      <c r="M6807" s="14">
        <v>-0.29754568846629198</v>
      </c>
    </row>
    <row r="6808" spans="1:13" x14ac:dyDescent="0.55000000000000004">
      <c r="A6808">
        <v>6803</v>
      </c>
      <c r="C6808">
        <f t="shared" si="324"/>
        <v>0.23637760875840289</v>
      </c>
      <c r="D6808">
        <f t="shared" si="325"/>
        <v>-2.3314120018890938E-5</v>
      </c>
      <c r="E6808" s="2">
        <f t="shared" si="326"/>
        <v>0.29387990155025517</v>
      </c>
      <c r="K6808">
        <v>6803</v>
      </c>
      <c r="L6808" s="14">
        <v>-7.0404667892048795E-5</v>
      </c>
      <c r="M6808" s="14">
        <v>-0.30572930094692002</v>
      </c>
    </row>
    <row r="6809" spans="1:13" x14ac:dyDescent="0.55000000000000004">
      <c r="A6809">
        <v>6804</v>
      </c>
      <c r="C6809">
        <f t="shared" si="324"/>
        <v>0.10796413376607621</v>
      </c>
      <c r="D6809">
        <f t="shared" si="325"/>
        <v>-1.1035110401400906E-4</v>
      </c>
      <c r="E6809" s="2">
        <f t="shared" si="326"/>
        <v>0.11923571371939115</v>
      </c>
      <c r="K6809">
        <v>6804</v>
      </c>
      <c r="L6809" s="14">
        <v>2.2325197656061E-5</v>
      </c>
      <c r="M6809" s="14">
        <v>-0.237341113398503</v>
      </c>
    </row>
    <row r="6810" spans="1:13" x14ac:dyDescent="0.55000000000000004">
      <c r="A6810">
        <v>6805</v>
      </c>
      <c r="C6810">
        <f t="shared" si="324"/>
        <v>-4.7546063098160105E-2</v>
      </c>
      <c r="D6810">
        <f t="shared" si="325"/>
        <v>-1.6969228691832716E-4</v>
      </c>
      <c r="E6810" s="2">
        <f t="shared" si="326"/>
        <v>3.839451605706042E-3</v>
      </c>
      <c r="K6810">
        <v>6805</v>
      </c>
      <c r="L6810" s="14">
        <v>1.09463578955738E-4</v>
      </c>
      <c r="M6810" s="14">
        <v>-0.109509371642056</v>
      </c>
    </row>
    <row r="6811" spans="1:13" x14ac:dyDescent="0.55000000000000004">
      <c r="A6811">
        <v>6806</v>
      </c>
      <c r="C6811">
        <f t="shared" si="324"/>
        <v>-0.19112320031625007</v>
      </c>
      <c r="D6811">
        <f t="shared" si="325"/>
        <v>-1.8644428263575201E-4</v>
      </c>
      <c r="E6811" s="2">
        <f t="shared" si="326"/>
        <v>5.6108757444624527E-2</v>
      </c>
      <c r="K6811">
        <v>6806</v>
      </c>
      <c r="L6811" s="14">
        <v>1.6918612784320701E-4</v>
      </c>
      <c r="M6811" s="14">
        <v>4.5749671588965202E-2</v>
      </c>
    </row>
    <row r="6812" spans="1:13" x14ac:dyDescent="0.55000000000000004">
      <c r="A6812">
        <v>6807</v>
      </c>
      <c r="C6812">
        <f t="shared" si="324"/>
        <v>-0.28673244281238053</v>
      </c>
      <c r="D6812">
        <f t="shared" si="325"/>
        <v>-1.5640269334526286E-4</v>
      </c>
      <c r="E6812" s="2">
        <f t="shared" si="326"/>
        <v>0.22684537089569934</v>
      </c>
      <c r="K6812">
        <v>6807</v>
      </c>
      <c r="L6812" s="14">
        <v>1.86534961457805E-4</v>
      </c>
      <c r="M6812" s="14">
        <v>0.189550425760172</v>
      </c>
    </row>
    <row r="6813" spans="1:13" x14ac:dyDescent="0.55000000000000004">
      <c r="A6813">
        <v>6808</v>
      </c>
      <c r="C6813">
        <f t="shared" si="324"/>
        <v>-0.31037788600341221</v>
      </c>
      <c r="D6813">
        <f t="shared" si="325"/>
        <v>-8.7107324734720293E-5</v>
      </c>
      <c r="E6813" s="2">
        <f t="shared" si="326"/>
        <v>0.35552000823169783</v>
      </c>
      <c r="K6813">
        <v>6808</v>
      </c>
      <c r="L6813" s="14">
        <v>1.5716495679640599E-4</v>
      </c>
      <c r="M6813" s="14">
        <v>0.28587709991427201</v>
      </c>
    </row>
    <row r="6814" spans="1:13" x14ac:dyDescent="0.55000000000000004">
      <c r="A6814">
        <v>6809</v>
      </c>
      <c r="C6814">
        <f t="shared" si="324"/>
        <v>-0.25612502205612286</v>
      </c>
      <c r="D6814">
        <f t="shared" si="325"/>
        <v>4.0501463090042908E-6</v>
      </c>
      <c r="E6814" s="2">
        <f t="shared" si="326"/>
        <v>0.32118187618513183</v>
      </c>
      <c r="K6814">
        <v>6809</v>
      </c>
      <c r="L6814" s="14">
        <v>8.8432013724738505E-5</v>
      </c>
      <c r="M6814" s="14">
        <v>0.31060408094206599</v>
      </c>
    </row>
    <row r="6815" spans="1:13" x14ac:dyDescent="0.55000000000000004">
      <c r="A6815">
        <v>6810</v>
      </c>
      <c r="C6815">
        <f t="shared" si="324"/>
        <v>-0.13759017625985606</v>
      </c>
      <c r="D6815">
        <f t="shared" si="325"/>
        <v>9.4191115999479329E-5</v>
      </c>
      <c r="E6815" s="2">
        <f t="shared" si="326"/>
        <v>0.15612654677207122</v>
      </c>
      <c r="K6815">
        <v>6810</v>
      </c>
      <c r="L6815" s="14">
        <v>-2.4492757766756301E-6</v>
      </c>
      <c r="M6815" s="14">
        <v>0.25753834305009099</v>
      </c>
    </row>
    <row r="6816" spans="1:13" x14ac:dyDescent="0.55000000000000004">
      <c r="A6816">
        <v>6811</v>
      </c>
      <c r="C6816">
        <f t="shared" si="324"/>
        <v>1.5476903606831354E-2</v>
      </c>
      <c r="D6816">
        <f t="shared" si="325"/>
        <v>1.6069210096528066E-4</v>
      </c>
      <c r="E6816" s="2">
        <f t="shared" si="326"/>
        <v>1.5498662885371538E-2</v>
      </c>
      <c r="K6816">
        <v>6811</v>
      </c>
      <c r="L6816" s="14">
        <v>-9.2717128965617401E-5</v>
      </c>
      <c r="M6816" s="14">
        <v>0.13997052948933</v>
      </c>
    </row>
    <row r="6817" spans="1:13" x14ac:dyDescent="0.55000000000000004">
      <c r="A6817">
        <v>6812</v>
      </c>
      <c r="C6817">
        <f t="shared" si="324"/>
        <v>0.16465960689544781</v>
      </c>
      <c r="D6817">
        <f t="shared" si="325"/>
        <v>1.8686275570953587E-4</v>
      </c>
      <c r="E6817" s="2">
        <f t="shared" si="326"/>
        <v>3.144003415664539E-2</v>
      </c>
      <c r="K6817">
        <v>6812</v>
      </c>
      <c r="L6817" s="14">
        <v>-1.5976340202980899E-4</v>
      </c>
      <c r="M6817" s="14">
        <v>-1.26537714961597E-2</v>
      </c>
    </row>
    <row r="6818" spans="1:13" x14ac:dyDescent="0.55000000000000004">
      <c r="A6818">
        <v>6813</v>
      </c>
      <c r="C6818">
        <f t="shared" si="324"/>
        <v>0.27251621960243577</v>
      </c>
      <c r="D6818">
        <f t="shared" si="325"/>
        <v>1.6613479752506982E-4</v>
      </c>
      <c r="E6818" s="2">
        <f t="shared" si="326"/>
        <v>0.18889895713529736</v>
      </c>
      <c r="K6818">
        <v>6813</v>
      </c>
      <c r="L6818" s="14">
        <v>-1.8679593995544401E-4</v>
      </c>
      <c r="M6818" s="14">
        <v>-0.162108856912136</v>
      </c>
    </row>
    <row r="6819" spans="1:13" x14ac:dyDescent="0.55000000000000004">
      <c r="A6819">
        <v>6814</v>
      </c>
      <c r="C6819">
        <f t="shared" si="324"/>
        <v>0.31197700537535261</v>
      </c>
      <c r="D6819">
        <f t="shared" si="325"/>
        <v>1.0371050700549146E-4</v>
      </c>
      <c r="E6819" s="2">
        <f t="shared" si="326"/>
        <v>0.33981878575342611</v>
      </c>
      <c r="K6819">
        <v>6814</v>
      </c>
      <c r="L6819" s="14">
        <v>-1.67044275921354E-4</v>
      </c>
      <c r="M6819" s="14">
        <v>-0.270962773464131</v>
      </c>
    </row>
    <row r="6820" spans="1:13" x14ac:dyDescent="0.55000000000000004">
      <c r="A6820">
        <v>6815</v>
      </c>
      <c r="C6820">
        <f t="shared" si="324"/>
        <v>0.2731381387547579</v>
      </c>
      <c r="D6820">
        <f t="shared" si="325"/>
        <v>1.5257065274283416E-5</v>
      </c>
      <c r="E6820" s="2">
        <f t="shared" si="326"/>
        <v>0.34233091802825488</v>
      </c>
      <c r="K6820">
        <v>6815</v>
      </c>
      <c r="L6820" s="14">
        <v>-1.05455336715306E-4</v>
      </c>
      <c r="M6820" s="14">
        <v>-0.31195238247102203</v>
      </c>
    </row>
    <row r="6821" spans="1:13" x14ac:dyDescent="0.55000000000000004">
      <c r="A6821">
        <v>6816</v>
      </c>
      <c r="C6821">
        <f t="shared" si="324"/>
        <v>0.16574735660188414</v>
      </c>
      <c r="D6821">
        <f t="shared" si="325"/>
        <v>-7.7025578249613843E-5</v>
      </c>
      <c r="E6821" s="2">
        <f t="shared" si="326"/>
        <v>0.1940921784489493</v>
      </c>
      <c r="K6821">
        <v>6816</v>
      </c>
      <c r="L6821" s="14">
        <v>-1.7454454231495502E-5</v>
      </c>
      <c r="M6821" s="14">
        <v>-0.27481158207596101</v>
      </c>
    </row>
    <row r="6822" spans="1:13" x14ac:dyDescent="0.55000000000000004">
      <c r="A6822">
        <v>6817</v>
      </c>
      <c r="C6822">
        <f t="shared" si="324"/>
        <v>1.6757481619010965E-2</v>
      </c>
      <c r="D6822">
        <f t="shared" si="325"/>
        <v>-1.4997642520322632E-4</v>
      </c>
      <c r="E6822" s="2">
        <f t="shared" si="326"/>
        <v>3.4447359169143037E-2</v>
      </c>
      <c r="K6822">
        <v>6817</v>
      </c>
      <c r="L6822" s="14">
        <v>7.4918004594166102E-5</v>
      </c>
      <c r="M6822" s="14">
        <v>-0.168842516142689</v>
      </c>
    </row>
    <row r="6823" spans="1:13" x14ac:dyDescent="0.55000000000000004">
      <c r="A6823">
        <v>6818</v>
      </c>
      <c r="C6823">
        <f t="shared" si="324"/>
        <v>-0.13643816803054745</v>
      </c>
      <c r="D6823">
        <f t="shared" si="325"/>
        <v>-1.8528635068304464E-4</v>
      </c>
      <c r="E6823" s="2">
        <f t="shared" si="326"/>
        <v>1.3421772425192107E-2</v>
      </c>
      <c r="K6823">
        <v>6818</v>
      </c>
      <c r="L6823" s="14">
        <v>1.4852678441165901E-4</v>
      </c>
      <c r="M6823" s="14">
        <v>-2.05857946185534E-2</v>
      </c>
    </row>
    <row r="6824" spans="1:13" x14ac:dyDescent="0.55000000000000004">
      <c r="A6824">
        <v>6819</v>
      </c>
      <c r="C6824">
        <f t="shared" si="324"/>
        <v>-0.25539071339283492</v>
      </c>
      <c r="D6824">
        <f t="shared" si="325"/>
        <v>-1.7409330766780953E-4</v>
      </c>
      <c r="E6824" s="2">
        <f t="shared" si="326"/>
        <v>0.1507128119837963</v>
      </c>
      <c r="K6824">
        <v>6819</v>
      </c>
      <c r="L6824" s="14">
        <v>1.84936109679975E-4</v>
      </c>
      <c r="M6824" s="14">
        <v>0.13282676687279699</v>
      </c>
    </row>
    <row r="6825" spans="1:13" x14ac:dyDescent="0.55000000000000004">
      <c r="A6825">
        <v>6820</v>
      </c>
      <c r="C6825">
        <f t="shared" si="324"/>
        <v>-0.31024557290263166</v>
      </c>
      <c r="D6825">
        <f t="shared" si="325"/>
        <v>-1.1920651402371804E-4</v>
      </c>
      <c r="E6825" s="2">
        <f t="shared" si="326"/>
        <v>0.31721408016344887</v>
      </c>
      <c r="K6825">
        <v>6820</v>
      </c>
      <c r="L6825" s="14">
        <v>1.75027039018608E-4</v>
      </c>
      <c r="M6825" s="14">
        <v>0.25297204060341699</v>
      </c>
    </row>
    <row r="6826" spans="1:13" x14ac:dyDescent="0.55000000000000004">
      <c r="A6826">
        <v>6821</v>
      </c>
      <c r="C6826">
        <f t="shared" si="324"/>
        <v>-0.28723533307344723</v>
      </c>
      <c r="D6826">
        <f t="shared" si="325"/>
        <v>-3.4401398036296304E-5</v>
      </c>
      <c r="E6826" s="2">
        <f t="shared" si="326"/>
        <v>0.35640211126670474</v>
      </c>
      <c r="K6826">
        <v>6821</v>
      </c>
      <c r="L6826" s="14">
        <v>1.21281360646108E-4</v>
      </c>
      <c r="M6826" s="14">
        <v>0.30975889744030299</v>
      </c>
    </row>
    <row r="6827" spans="1:13" x14ac:dyDescent="0.55000000000000004">
      <c r="A6827">
        <v>6822</v>
      </c>
      <c r="C6827">
        <f t="shared" si="324"/>
        <v>-0.19213507908374053</v>
      </c>
      <c r="D6827">
        <f t="shared" si="325"/>
        <v>5.9037743736395343E-5</v>
      </c>
      <c r="E6827" s="2">
        <f t="shared" si="326"/>
        <v>0.23145701360762672</v>
      </c>
      <c r="K6827">
        <v>6822</v>
      </c>
      <c r="L6827" s="14">
        <v>3.7160013124851402E-5</v>
      </c>
      <c r="M6827" s="14">
        <v>0.288964716808574</v>
      </c>
    </row>
    <row r="6828" spans="1:13" x14ac:dyDescent="0.55000000000000004">
      <c r="A6828">
        <v>6823</v>
      </c>
      <c r="C6828">
        <f t="shared" si="324"/>
        <v>-4.8812970130146315E-2</v>
      </c>
      <c r="D6828">
        <f t="shared" si="325"/>
        <v>1.3765965624815222E-4</v>
      </c>
      <c r="E6828" s="2">
        <f t="shared" si="326"/>
        <v>5.9834296893866046E-2</v>
      </c>
      <c r="K6828">
        <v>6823</v>
      </c>
      <c r="L6828" s="14">
        <v>-5.6268290207509903E-5</v>
      </c>
      <c r="M6828" s="14">
        <v>0.19579753024517699</v>
      </c>
    </row>
    <row r="6829" spans="1:13" x14ac:dyDescent="0.55000000000000004">
      <c r="A6829">
        <v>6824</v>
      </c>
      <c r="C6829">
        <f t="shared" si="324"/>
        <v>0.10676016543034141</v>
      </c>
      <c r="D6829">
        <f t="shared" si="325"/>
        <v>1.817318966769481E-4</v>
      </c>
      <c r="E6829" s="2">
        <f t="shared" si="326"/>
        <v>2.8268923524772168E-3</v>
      </c>
      <c r="K6829">
        <v>6824</v>
      </c>
      <c r="L6829" s="14">
        <v>-1.3560385119427E-4</v>
      </c>
      <c r="M6829" s="14">
        <v>5.3591637592181197E-2</v>
      </c>
    </row>
    <row r="6830" spans="1:13" x14ac:dyDescent="0.55000000000000004">
      <c r="A6830">
        <v>6825</v>
      </c>
      <c r="C6830">
        <f t="shared" si="324"/>
        <v>0.23553874979354997</v>
      </c>
      <c r="D6830">
        <f t="shared" si="325"/>
        <v>1.8019326164427497E-4</v>
      </c>
      <c r="E6830" s="2">
        <f t="shared" si="326"/>
        <v>0.11395712566927811</v>
      </c>
      <c r="K6830">
        <v>6825</v>
      </c>
      <c r="L6830" s="14">
        <v>-1.80976586424205E-4</v>
      </c>
      <c r="M6830" s="14">
        <v>-0.10203661315416</v>
      </c>
    </row>
    <row r="6831" spans="1:13" x14ac:dyDescent="0.55000000000000004">
      <c r="A6831">
        <v>6826</v>
      </c>
      <c r="C6831">
        <f t="shared" si="324"/>
        <v>0.30520207272149708</v>
      </c>
      <c r="D6831">
        <f t="shared" si="325"/>
        <v>1.3342991611148058E-4</v>
      </c>
      <c r="E6831" s="2">
        <f t="shared" si="326"/>
        <v>0.28870336204112451</v>
      </c>
      <c r="K6831">
        <v>6826</v>
      </c>
      <c r="L6831" s="14">
        <v>-1.81022612886963E-4</v>
      </c>
      <c r="M6831" s="14">
        <v>-0.23210916114684901</v>
      </c>
    </row>
    <row r="6832" spans="1:13" x14ac:dyDescent="0.55000000000000004">
      <c r="A6832">
        <v>6827</v>
      </c>
      <c r="C6832">
        <f t="shared" si="324"/>
        <v>0.29826610854693814</v>
      </c>
      <c r="D6832">
        <f t="shared" si="325"/>
        <v>5.3178474116789792E-5</v>
      </c>
      <c r="E6832" s="2">
        <f t="shared" si="326"/>
        <v>0.36278292360267189</v>
      </c>
      <c r="K6832">
        <v>6827</v>
      </c>
      <c r="L6832" s="14">
        <v>-1.3573040296941901E-4</v>
      </c>
      <c r="M6832" s="14">
        <v>-0.30404852982961</v>
      </c>
    </row>
    <row r="6833" spans="1:13" x14ac:dyDescent="0.55000000000000004">
      <c r="A6833">
        <v>6828</v>
      </c>
      <c r="C6833">
        <f t="shared" si="324"/>
        <v>0.21647163807877262</v>
      </c>
      <c r="D6833">
        <f t="shared" si="325"/>
        <v>-4.0419643969824501E-5</v>
      </c>
      <c r="E6833" s="2">
        <f t="shared" si="326"/>
        <v>0.26657466968415272</v>
      </c>
      <c r="K6833">
        <v>6828</v>
      </c>
      <c r="L6833" s="14">
        <v>-5.6443671617894899E-5</v>
      </c>
      <c r="M6833" s="14">
        <v>-0.29983705803640298</v>
      </c>
    </row>
    <row r="6834" spans="1:13" x14ac:dyDescent="0.55000000000000004">
      <c r="A6834">
        <v>6829</v>
      </c>
      <c r="C6834">
        <f t="shared" si="324"/>
        <v>8.0347349312928543E-2</v>
      </c>
      <c r="D6834">
        <f t="shared" si="325"/>
        <v>-1.2387328339850801E-4</v>
      </c>
      <c r="E6834" s="2">
        <f t="shared" si="326"/>
        <v>9.0526899516208251E-2</v>
      </c>
      <c r="K6834">
        <v>6829</v>
      </c>
      <c r="L6834" s="14">
        <v>3.6979727441449599E-5</v>
      </c>
      <c r="M6834" s="14">
        <v>-0.22052953500391001</v>
      </c>
    </row>
    <row r="6835" spans="1:13" x14ac:dyDescent="0.55000000000000004">
      <c r="A6835">
        <v>6830</v>
      </c>
      <c r="C6835">
        <f t="shared" si="324"/>
        <v>-7.5942430542713782E-2</v>
      </c>
      <c r="D6835">
        <f t="shared" si="325"/>
        <v>-1.7623733973580854E-4</v>
      </c>
      <c r="E6835" s="2">
        <f t="shared" si="326"/>
        <v>1.009339971724105E-4</v>
      </c>
      <c r="K6835">
        <v>6830</v>
      </c>
      <c r="L6835" s="14">
        <v>1.21141324357508E-4</v>
      </c>
      <c r="M6835" s="14">
        <v>-8.5989021863774398E-2</v>
      </c>
    </row>
    <row r="6836" spans="1:13" x14ac:dyDescent="0.55000000000000004">
      <c r="A6836">
        <v>6831</v>
      </c>
      <c r="C6836">
        <f t="shared" si="324"/>
        <v>-0.21317226107156109</v>
      </c>
      <c r="D6836">
        <f t="shared" si="325"/>
        <v>-1.8436953858779511E-4</v>
      </c>
      <c r="E6836" s="2">
        <f t="shared" si="326"/>
        <v>8.0236361474889439E-2</v>
      </c>
      <c r="K6836">
        <v>6831</v>
      </c>
      <c r="L6836" s="14">
        <v>1.7496232508201301E-4</v>
      </c>
      <c r="M6836" s="14">
        <v>7.0087975239308098E-2</v>
      </c>
    </row>
    <row r="6837" spans="1:13" x14ac:dyDescent="0.55000000000000004">
      <c r="A6837">
        <v>6832</v>
      </c>
      <c r="C6837">
        <f t="shared" si="324"/>
        <v>-0.29690034738619064</v>
      </c>
      <c r="D6837">
        <f t="shared" si="325"/>
        <v>-1.4622886945577025E-4</v>
      </c>
      <c r="E6837" s="2">
        <f t="shared" si="326"/>
        <v>0.25554172653141327</v>
      </c>
      <c r="K6837">
        <v>6832</v>
      </c>
      <c r="L6837" s="14">
        <v>1.8496292610226101E-4</v>
      </c>
      <c r="M6837" s="14">
        <v>0.20861100414947301</v>
      </c>
    </row>
    <row r="6838" spans="1:13" x14ac:dyDescent="0.55000000000000004">
      <c r="A6838">
        <v>6833</v>
      </c>
      <c r="C6838">
        <f t="shared" si="324"/>
        <v>-0.30611270467053525</v>
      </c>
      <c r="D6838">
        <f t="shared" si="325"/>
        <v>-7.1387836352869419E-5</v>
      </c>
      <c r="E6838" s="2">
        <f t="shared" si="326"/>
        <v>0.36119957877128922</v>
      </c>
      <c r="K6838">
        <v>6833</v>
      </c>
      <c r="L6838" s="14">
        <v>1.48638414853507E-4</v>
      </c>
      <c r="M6838" s="14">
        <v>0.29488611294168698</v>
      </c>
    </row>
    <row r="6839" spans="1:13" x14ac:dyDescent="0.55000000000000004">
      <c r="A6839">
        <v>6834</v>
      </c>
      <c r="C6839">
        <f t="shared" si="324"/>
        <v>-0.23849722542782692</v>
      </c>
      <c r="D6839">
        <f t="shared" si="325"/>
        <v>2.1370038940098627E-5</v>
      </c>
      <c r="E6839" s="2">
        <f t="shared" si="326"/>
        <v>0.29790024984103503</v>
      </c>
      <c r="K6839">
        <v>6834</v>
      </c>
      <c r="L6839" s="14">
        <v>7.5086490518910096E-5</v>
      </c>
      <c r="M6839" s="14">
        <v>0.30730516540702002</v>
      </c>
    </row>
    <row r="6840" spans="1:13" x14ac:dyDescent="0.55000000000000004">
      <c r="A6840">
        <v>6835</v>
      </c>
      <c r="C6840">
        <f t="shared" si="324"/>
        <v>-0.11102396972537207</v>
      </c>
      <c r="D6840">
        <f t="shared" si="325"/>
        <v>1.0876448490378252E-4</v>
      </c>
      <c r="E6840" s="2">
        <f t="shared" si="326"/>
        <v>0.1251614930511763</v>
      </c>
      <c r="K6840">
        <v>6835</v>
      </c>
      <c r="L6840" s="14">
        <v>-1.7271311168917901E-5</v>
      </c>
      <c r="M6840" s="14">
        <v>0.242757732813321</v>
      </c>
    </row>
    <row r="6841" spans="1:13" x14ac:dyDescent="0.55000000000000004">
      <c r="A6841">
        <v>6836</v>
      </c>
      <c r="C6841">
        <f t="shared" si="324"/>
        <v>4.4313962178551068E-2</v>
      </c>
      <c r="D6841">
        <f t="shared" si="325"/>
        <v>1.6886133773005591E-4</v>
      </c>
      <c r="E6841" s="2">
        <f t="shared" si="326"/>
        <v>5.3430482994981654E-3</v>
      </c>
      <c r="K6841">
        <v>6836</v>
      </c>
      <c r="L6841" s="14">
        <v>-1.05303405831054E-4</v>
      </c>
      <c r="M6841" s="14">
        <v>0.11741012007688501</v>
      </c>
    </row>
    <row r="6842" spans="1:13" x14ac:dyDescent="0.55000000000000004">
      <c r="A6842">
        <v>6837</v>
      </c>
      <c r="C6842">
        <f t="shared" si="324"/>
        <v>0.18853002363986787</v>
      </c>
      <c r="D6842">
        <f t="shared" si="325"/>
        <v>1.8657755410067298E-4</v>
      </c>
      <c r="E6842" s="2">
        <f t="shared" si="326"/>
        <v>5.1018887347572039E-2</v>
      </c>
      <c r="K6842">
        <v>6837</v>
      </c>
      <c r="L6842" s="14">
        <v>-1.6696160924789999E-4</v>
      </c>
      <c r="M6842" s="14">
        <v>-3.7343585592313197E-2</v>
      </c>
    </row>
    <row r="6843" spans="1:13" x14ac:dyDescent="0.55000000000000004">
      <c r="A6843">
        <v>6838</v>
      </c>
      <c r="C6843">
        <f t="shared" si="324"/>
        <v>0.28542902306516965</v>
      </c>
      <c r="D6843">
        <f t="shared" si="325"/>
        <v>1.5746673713482048E-4</v>
      </c>
      <c r="E6843" s="2">
        <f t="shared" si="326"/>
        <v>0.21918631528774984</v>
      </c>
      <c r="K6843">
        <v>6838</v>
      </c>
      <c r="L6843" s="14">
        <v>-1.86803241873981E-4</v>
      </c>
      <c r="M6843" s="14">
        <v>-0.18274435858713001</v>
      </c>
    </row>
    <row r="6844" spans="1:13" x14ac:dyDescent="0.55000000000000004">
      <c r="A6844">
        <v>6839</v>
      </c>
      <c r="C6844">
        <f t="shared" si="324"/>
        <v>0.3106913540675551</v>
      </c>
      <c r="D6844">
        <f t="shared" si="325"/>
        <v>8.8835088283592038E-5</v>
      </c>
      <c r="E6844" s="2">
        <f t="shared" si="326"/>
        <v>0.35172849896257297</v>
      </c>
      <c r="K6844">
        <v>6839</v>
      </c>
      <c r="L6844" s="14">
        <v>-1.5985884372954199E-4</v>
      </c>
      <c r="M6844" s="14">
        <v>-0.28237567331010399</v>
      </c>
    </row>
    <row r="6845" spans="1:13" x14ac:dyDescent="0.55000000000000004">
      <c r="A6845">
        <v>6840</v>
      </c>
      <c r="C6845">
        <f t="shared" si="324"/>
        <v>0.25797670405566614</v>
      </c>
      <c r="D6845">
        <f t="shared" si="325"/>
        <v>-2.0922952290086929E-6</v>
      </c>
      <c r="E6845" s="2">
        <f t="shared" si="326"/>
        <v>0.32405803258397031</v>
      </c>
      <c r="K6845">
        <v>6840</v>
      </c>
      <c r="L6845" s="14">
        <v>-9.2876806480770197E-5</v>
      </c>
      <c r="M6845" s="14">
        <v>-0.31128424892105999</v>
      </c>
    </row>
    <row r="6846" spans="1:13" x14ac:dyDescent="0.55000000000000004">
      <c r="A6846">
        <v>6841</v>
      </c>
      <c r="C6846">
        <f t="shared" si="324"/>
        <v>0.14051533904286215</v>
      </c>
      <c r="D6846">
        <f t="shared" si="325"/>
        <v>-9.2494556743606091E-5</v>
      </c>
      <c r="E6846" s="2">
        <f t="shared" si="326"/>
        <v>0.16220360942434547</v>
      </c>
      <c r="K6846">
        <v>6841</v>
      </c>
      <c r="L6846" s="14">
        <v>-2.63319688301119E-6</v>
      </c>
      <c r="M6846" s="14">
        <v>-0.26222975332245202</v>
      </c>
    </row>
    <row r="6847" spans="1:13" x14ac:dyDescent="0.55000000000000004">
      <c r="A6847">
        <v>6842</v>
      </c>
      <c r="C6847">
        <f t="shared" si="324"/>
        <v>-1.2212414241357649E-2</v>
      </c>
      <c r="D6847">
        <f t="shared" si="325"/>
        <v>-1.5968263414612227E-4</v>
      </c>
      <c r="E6847" s="2">
        <f t="shared" si="326"/>
        <v>1.8302240919404356E-2</v>
      </c>
      <c r="K6847">
        <v>6842</v>
      </c>
      <c r="L6847" s="14">
        <v>8.8269913209265401E-5</v>
      </c>
      <c r="M6847" s="14">
        <v>-0.147498189248948</v>
      </c>
    </row>
    <row r="6848" spans="1:13" x14ac:dyDescent="0.55000000000000004">
      <c r="A6848">
        <v>6843</v>
      </c>
      <c r="C6848">
        <f t="shared" si="324"/>
        <v>-0.16187510896826429</v>
      </c>
      <c r="D6848">
        <f t="shared" si="325"/>
        <v>-1.8679373622082878E-4</v>
      </c>
      <c r="E6848" s="2">
        <f t="shared" si="326"/>
        <v>2.7572708872581352E-2</v>
      </c>
      <c r="K6848">
        <v>6843</v>
      </c>
      <c r="L6848" s="14">
        <v>1.5706527595149401E-4</v>
      </c>
      <c r="M6848" s="14">
        <v>4.1752113342914399E-3</v>
      </c>
    </row>
    <row r="6849" spans="1:13" x14ac:dyDescent="0.55000000000000004">
      <c r="A6849">
        <v>6844</v>
      </c>
      <c r="C6849">
        <f t="shared" si="324"/>
        <v>-0.27091056340070607</v>
      </c>
      <c r="D6849">
        <f t="shared" si="325"/>
        <v>-1.6702354780366417E-4</v>
      </c>
      <c r="E6849" s="2">
        <f t="shared" si="326"/>
        <v>0.18123195661388192</v>
      </c>
      <c r="K6849">
        <v>6844</v>
      </c>
      <c r="L6849" s="14">
        <v>1.8652266596943799E-4</v>
      </c>
      <c r="M6849" s="14">
        <v>0.154802904337727</v>
      </c>
    </row>
    <row r="6850" spans="1:13" x14ac:dyDescent="0.55000000000000004">
      <c r="A6850">
        <v>6845</v>
      </c>
      <c r="C6850">
        <f t="shared" si="324"/>
        <v>-0.31195317676116352</v>
      </c>
      <c r="D6850">
        <f t="shared" si="325"/>
        <v>-1.053339694648295E-4</v>
      </c>
      <c r="E6850" s="2">
        <f t="shared" si="326"/>
        <v>0.33479233996533464</v>
      </c>
      <c r="K6850">
        <v>6845</v>
      </c>
      <c r="L6850" s="14">
        <v>1.6926429719272201E-4</v>
      </c>
      <c r="M6850" s="14">
        <v>0.26665924962227899</v>
      </c>
    </row>
    <row r="6851" spans="1:13" x14ac:dyDescent="0.55000000000000004">
      <c r="A6851">
        <v>6846</v>
      </c>
      <c r="C6851">
        <f t="shared" si="324"/>
        <v>-0.27470211820796181</v>
      </c>
      <c r="D6851">
        <f t="shared" si="325"/>
        <v>-1.7207785056942349E-5</v>
      </c>
      <c r="E6851" s="2">
        <f t="shared" si="326"/>
        <v>0.34390161075724529</v>
      </c>
      <c r="K6851">
        <v>6846</v>
      </c>
      <c r="L6851" s="14">
        <v>1.09612635144622E-4</v>
      </c>
      <c r="M6851" s="14">
        <v>0.31172913160504501</v>
      </c>
    </row>
    <row r="6852" spans="1:13" x14ac:dyDescent="0.55000000000000004">
      <c r="A6852">
        <v>6847</v>
      </c>
      <c r="C6852">
        <f t="shared" si="324"/>
        <v>-0.16850661824584567</v>
      </c>
      <c r="D6852">
        <f t="shared" si="325"/>
        <v>7.5237190691154949E-5</v>
      </c>
      <c r="E6852" s="2">
        <f t="shared" si="326"/>
        <v>0.20001568989876684</v>
      </c>
      <c r="K6852">
        <v>6847</v>
      </c>
      <c r="L6852" s="14">
        <v>2.2507808637129299E-5</v>
      </c>
      <c r="M6852" s="14">
        <v>0.27872451875019</v>
      </c>
    </row>
    <row r="6853" spans="1:13" x14ac:dyDescent="0.55000000000000004">
      <c r="A6853">
        <v>6848</v>
      </c>
      <c r="C6853">
        <f t="shared" si="324"/>
        <v>-2.001950894171645E-2</v>
      </c>
      <c r="D6853">
        <f t="shared" si="325"/>
        <v>1.4879921744992189E-4</v>
      </c>
      <c r="E6853" s="2">
        <f t="shared" si="326"/>
        <v>3.8389007716667638E-2</v>
      </c>
      <c r="K6853">
        <v>6848</v>
      </c>
      <c r="L6853" s="14">
        <v>-7.0234238171840206E-5</v>
      </c>
      <c r="M6853" s="14">
        <v>0.17591162109296599</v>
      </c>
    </row>
    <row r="6854" spans="1:13" x14ac:dyDescent="0.55000000000000004">
      <c r="A6854">
        <v>6849</v>
      </c>
      <c r="C6854">
        <f t="shared" ref="C6854:C6917" si="327">$D$1*COS($B$2*(A6854-$L$2)+$B$1)</f>
        <v>0.13349207512901667</v>
      </c>
      <c r="D6854">
        <f t="shared" ref="D6854:D6917" si="328">$D$2*COS($B$2*(A6854-$L$3)+$B$3)</f>
        <v>1.8501577706740347E-4</v>
      </c>
      <c r="E6854" s="2">
        <f t="shared" ref="E6854:E6917" si="329">(M6854-C6854)^2</f>
        <v>1.0910117622176137E-2</v>
      </c>
      <c r="K6854">
        <v>6849</v>
      </c>
      <c r="L6854" s="14">
        <v>-1.4538568432909E-4</v>
      </c>
      <c r="M6854" s="14">
        <v>2.9040566656538699E-2</v>
      </c>
    </row>
    <row r="6855" spans="1:13" x14ac:dyDescent="0.55000000000000004">
      <c r="A6855">
        <v>6850</v>
      </c>
      <c r="C6855">
        <f t="shared" si="327"/>
        <v>0.25349996213205189</v>
      </c>
      <c r="D6855">
        <f t="shared" si="328"/>
        <v>1.7479727646411828E-4</v>
      </c>
      <c r="E6855" s="2">
        <f t="shared" si="329"/>
        <v>0.14334086765189244</v>
      </c>
      <c r="K6855">
        <v>6850</v>
      </c>
      <c r="L6855" s="14">
        <v>-1.8412438393881301E-4</v>
      </c>
      <c r="M6855" s="14">
        <v>-0.12510387785361499</v>
      </c>
    </row>
    <row r="6856" spans="1:13" x14ac:dyDescent="0.55000000000000004">
      <c r="A6856">
        <v>6851</v>
      </c>
      <c r="C6856">
        <f t="shared" si="327"/>
        <v>0.30988470199517854</v>
      </c>
      <c r="D6856">
        <f t="shared" si="328"/>
        <v>1.2070834390258803E-4</v>
      </c>
      <c r="E6856" s="2">
        <f t="shared" si="329"/>
        <v>0.31114081998880883</v>
      </c>
      <c r="K6856">
        <v>6851</v>
      </c>
      <c r="L6856" s="14">
        <v>-1.76747989366307E-4</v>
      </c>
      <c r="M6856" s="14">
        <v>-0.247915280067217</v>
      </c>
    </row>
    <row r="6857" spans="1:13" x14ac:dyDescent="0.55000000000000004">
      <c r="A6857">
        <v>6852</v>
      </c>
      <c r="C6857">
        <f t="shared" si="327"/>
        <v>0.28849491351049567</v>
      </c>
      <c r="D6857">
        <f t="shared" si="328"/>
        <v>3.6324161354187945E-5</v>
      </c>
      <c r="E6857" s="2">
        <f t="shared" si="329"/>
        <v>0.35656384989267315</v>
      </c>
      <c r="K6857">
        <v>6852</v>
      </c>
      <c r="L6857" s="14">
        <v>-1.2510396439208599E-4</v>
      </c>
      <c r="M6857" s="14">
        <v>-0.308634762433242</v>
      </c>
    </row>
    <row r="6858" spans="1:13" x14ac:dyDescent="0.55000000000000004">
      <c r="A6858">
        <v>6853</v>
      </c>
      <c r="C6858">
        <f t="shared" si="327"/>
        <v>0.19469898272548769</v>
      </c>
      <c r="D6858">
        <f t="shared" si="328"/>
        <v>-5.717662004361956E-5</v>
      </c>
      <c r="E6858" s="2">
        <f t="shared" si="329"/>
        <v>0.23692920013522667</v>
      </c>
      <c r="K6858">
        <v>6853</v>
      </c>
      <c r="L6858" s="14">
        <v>-4.2126875447217001E-5</v>
      </c>
      <c r="M6858" s="14">
        <v>-0.29205475391679703</v>
      </c>
    </row>
    <row r="6859" spans="1:13" x14ac:dyDescent="0.55000000000000004">
      <c r="A6859">
        <v>6854</v>
      </c>
      <c r="C6859">
        <f t="shared" si="327"/>
        <v>5.2037711205314398E-2</v>
      </c>
      <c r="D6859">
        <f t="shared" si="328"/>
        <v>-1.3632727499800421E-4</v>
      </c>
      <c r="E6859" s="2">
        <f t="shared" si="329"/>
        <v>6.4701823722643367E-2</v>
      </c>
      <c r="K6859">
        <v>6854</v>
      </c>
      <c r="L6859" s="14">
        <v>5.1401150789570403E-5</v>
      </c>
      <c r="M6859" s="14">
        <v>-0.202327820505732</v>
      </c>
    </row>
    <row r="6860" spans="1:13" x14ac:dyDescent="0.55000000000000004">
      <c r="A6860">
        <v>6855</v>
      </c>
      <c r="C6860">
        <f t="shared" si="327"/>
        <v>-0.10368392895947091</v>
      </c>
      <c r="D6860">
        <f t="shared" si="328"/>
        <v>-1.8126265747884658E-4</v>
      </c>
      <c r="E6860" s="2">
        <f t="shared" si="329"/>
        <v>1.7436720749901854E-3</v>
      </c>
      <c r="K6860">
        <v>6855</v>
      </c>
      <c r="L6860" s="14">
        <v>1.3205543994151999E-4</v>
      </c>
      <c r="M6860" s="14">
        <v>-6.1926629298331599E-2</v>
      </c>
    </row>
    <row r="6861" spans="1:13" x14ac:dyDescent="0.55000000000000004">
      <c r="A6861">
        <v>6856</v>
      </c>
      <c r="C6861">
        <f t="shared" si="327"/>
        <v>-0.23338308843924563</v>
      </c>
      <c r="D6861">
        <f t="shared" si="328"/>
        <v>-1.8070493364616592E-4</v>
      </c>
      <c r="E6861" s="2">
        <f t="shared" si="329"/>
        <v>0.10716951856842068</v>
      </c>
      <c r="K6861">
        <v>6856</v>
      </c>
      <c r="L6861" s="14">
        <v>1.7963562494764101E-4</v>
      </c>
      <c r="M6861" s="14">
        <v>9.3984470381754004E-2</v>
      </c>
    </row>
    <row r="6862" spans="1:13" x14ac:dyDescent="0.55000000000000004">
      <c r="A6862">
        <v>6857</v>
      </c>
      <c r="C6862">
        <f t="shared" si="327"/>
        <v>-0.30450801204595312</v>
      </c>
      <c r="D6862">
        <f t="shared" si="328"/>
        <v>-1.3479408042607944E-4</v>
      </c>
      <c r="E6862" s="2">
        <f t="shared" si="329"/>
        <v>0.28181721128436849</v>
      </c>
      <c r="K6862">
        <v>6857</v>
      </c>
      <c r="L6862" s="14">
        <v>1.82224953307112E-4</v>
      </c>
      <c r="M6862" s="14">
        <v>0.226356576417403</v>
      </c>
    </row>
    <row r="6863" spans="1:13" x14ac:dyDescent="0.55000000000000004">
      <c r="A6863">
        <v>6858</v>
      </c>
      <c r="C6863">
        <f t="shared" si="327"/>
        <v>-0.29920784315003229</v>
      </c>
      <c r="D6863">
        <f t="shared" si="328"/>
        <v>-5.5052754255426224E-5</v>
      </c>
      <c r="E6863" s="2">
        <f t="shared" si="329"/>
        <v>0.36149448801678519</v>
      </c>
      <c r="K6863">
        <v>6858</v>
      </c>
      <c r="L6863" s="14">
        <v>1.3917491166927701E-4</v>
      </c>
      <c r="M6863" s="14">
        <v>0.30203627367505997</v>
      </c>
    </row>
    <row r="6864" spans="1:13" x14ac:dyDescent="0.55000000000000004">
      <c r="A6864">
        <v>6859</v>
      </c>
      <c r="C6864">
        <f t="shared" si="327"/>
        <v>-0.21881281242536518</v>
      </c>
      <c r="D6864">
        <f t="shared" si="328"/>
        <v>3.8505652815237094E-5</v>
      </c>
      <c r="E6864" s="2">
        <f t="shared" si="329"/>
        <v>0.27131797970748028</v>
      </c>
      <c r="K6864">
        <v>6859</v>
      </c>
      <c r="L6864" s="14">
        <v>6.1267650025399902E-5</v>
      </c>
      <c r="M6864" s="14">
        <v>0.30206911249378599</v>
      </c>
    </row>
    <row r="6865" spans="1:13" x14ac:dyDescent="0.55000000000000004">
      <c r="A6865">
        <v>6860</v>
      </c>
      <c r="C6865">
        <f t="shared" si="327"/>
        <v>-8.3500377990064517E-2</v>
      </c>
      <c r="D6865">
        <f t="shared" si="328"/>
        <v>1.2239995266403859E-4</v>
      </c>
      <c r="E6865" s="2">
        <f t="shared" si="329"/>
        <v>9.6067295413188439E-2</v>
      </c>
      <c r="K6865">
        <v>6860</v>
      </c>
      <c r="L6865" s="14">
        <v>-3.1984474644245698E-5</v>
      </c>
      <c r="M6865" s="14">
        <v>0.22644686818771401</v>
      </c>
    </row>
    <row r="6866" spans="1:13" x14ac:dyDescent="0.55000000000000004">
      <c r="A6866">
        <v>6861</v>
      </c>
      <c r="C6866">
        <f t="shared" si="327"/>
        <v>7.2768891272424308E-2</v>
      </c>
      <c r="D6866">
        <f t="shared" si="328"/>
        <v>1.755744443804611E-4</v>
      </c>
      <c r="E6866" s="2">
        <f t="shared" si="329"/>
        <v>4.5542589038107499E-4</v>
      </c>
      <c r="K6866">
        <v>6861</v>
      </c>
      <c r="L6866" s="14">
        <v>-1.17225889221964E-4</v>
      </c>
      <c r="M6866" s="14">
        <v>9.4109600969645602E-2</v>
      </c>
    </row>
    <row r="6867" spans="1:13" x14ac:dyDescent="0.55000000000000004">
      <c r="A6867">
        <v>6862</v>
      </c>
      <c r="C6867">
        <f t="shared" si="327"/>
        <v>0.21077470267206055</v>
      </c>
      <c r="D6867">
        <f t="shared" si="328"/>
        <v>1.8468345137303643E-4</v>
      </c>
      <c r="E6867" s="2">
        <f t="shared" si="329"/>
        <v>7.429587803744056E-2</v>
      </c>
      <c r="K6867">
        <v>6862</v>
      </c>
      <c r="L6867" s="14">
        <v>-1.73107352627421E-4</v>
      </c>
      <c r="M6867" s="14">
        <v>-6.1797999624850601E-2</v>
      </c>
    </row>
    <row r="6868" spans="1:13" x14ac:dyDescent="0.55000000000000004">
      <c r="A6868">
        <v>6863</v>
      </c>
      <c r="C6868">
        <f t="shared" si="327"/>
        <v>0.29588050647923236</v>
      </c>
      <c r="D6868">
        <f t="shared" si="328"/>
        <v>1.4744080488926126E-4</v>
      </c>
      <c r="E6868" s="2">
        <f t="shared" si="329"/>
        <v>0.24811199242194107</v>
      </c>
      <c r="K6868">
        <v>6863</v>
      </c>
      <c r="L6868" s="14">
        <v>-1.8563300568728801E-4</v>
      </c>
      <c r="M6868" s="14">
        <v>-0.20222790784634501</v>
      </c>
    </row>
    <row r="6869" spans="1:13" x14ac:dyDescent="0.55000000000000004">
      <c r="A6869">
        <v>6864</v>
      </c>
      <c r="C6869">
        <f t="shared" si="327"/>
        <v>0.30672653982634895</v>
      </c>
      <c r="D6869">
        <f t="shared" si="328"/>
        <v>7.319362418386165E-5</v>
      </c>
      <c r="E6869" s="2">
        <f t="shared" si="329"/>
        <v>0.35848374612860456</v>
      </c>
      <c r="K6869">
        <v>6864</v>
      </c>
      <c r="L6869" s="14">
        <v>-1.51665720889211E-4</v>
      </c>
      <c r="M6869" s="14">
        <v>-0.29200858201686197</v>
      </c>
    </row>
    <row r="6870" spans="1:13" x14ac:dyDescent="0.55000000000000004">
      <c r="A6870">
        <v>6865</v>
      </c>
      <c r="C6870">
        <f t="shared" si="327"/>
        <v>0.2405906769624177</v>
      </c>
      <c r="D6870">
        <f t="shared" si="328"/>
        <v>-1.9423613389796191E-5</v>
      </c>
      <c r="E6870" s="2">
        <f t="shared" si="329"/>
        <v>0.30166960019435707</v>
      </c>
      <c r="K6870">
        <v>6865</v>
      </c>
      <c r="L6870" s="14">
        <v>-7.9712815428605903E-5</v>
      </c>
      <c r="M6870" s="14">
        <v>-0.30865389533152598</v>
      </c>
    </row>
    <row r="6871" spans="1:13" x14ac:dyDescent="0.55000000000000004">
      <c r="A6871">
        <v>6866</v>
      </c>
      <c r="C6871">
        <f t="shared" si="327"/>
        <v>0.11407162542918539</v>
      </c>
      <c r="D6871">
        <f t="shared" si="328"/>
        <v>-1.0716593342240375E-4</v>
      </c>
      <c r="E6871" s="2">
        <f t="shared" si="329"/>
        <v>0.13109218752671051</v>
      </c>
      <c r="K6871">
        <v>6866</v>
      </c>
      <c r="L6871" s="14">
        <v>1.22046591585002E-5</v>
      </c>
      <c r="M6871" s="14">
        <v>-0.24799492581065299</v>
      </c>
    </row>
    <row r="6872" spans="1:13" x14ac:dyDescent="0.55000000000000004">
      <c r="A6872">
        <v>6867</v>
      </c>
      <c r="C6872">
        <f t="shared" si="327"/>
        <v>-4.1076999647687157E-2</v>
      </c>
      <c r="D6872">
        <f t="shared" si="328"/>
        <v>-1.6801186304463516E-4</v>
      </c>
      <c r="E6872" s="2">
        <f t="shared" si="329"/>
        <v>7.080732591210768E-3</v>
      </c>
      <c r="K6872">
        <v>6867</v>
      </c>
      <c r="L6872" s="14">
        <v>1.01065401147151E-4</v>
      </c>
      <c r="M6872" s="14">
        <v>-0.12522408867167401</v>
      </c>
    </row>
    <row r="6873" spans="1:13" x14ac:dyDescent="0.55000000000000004">
      <c r="A6873">
        <v>6868</v>
      </c>
      <c r="C6873">
        <f t="shared" si="327"/>
        <v>-0.18591616364744373</v>
      </c>
      <c r="D6873">
        <f t="shared" si="328"/>
        <v>-1.8669035645174517E-4</v>
      </c>
      <c r="E6873" s="2">
        <f t="shared" si="329"/>
        <v>4.6150236895702676E-2</v>
      </c>
      <c r="K6873">
        <v>6868</v>
      </c>
      <c r="L6873" s="14">
        <v>1.6461368645426599E-4</v>
      </c>
      <c r="M6873" s="14">
        <v>2.89098983089741E-2</v>
      </c>
    </row>
    <row r="6874" spans="1:13" x14ac:dyDescent="0.55000000000000004">
      <c r="A6874">
        <v>6869</v>
      </c>
      <c r="C6874">
        <f t="shared" si="327"/>
        <v>-0.28409428937348663</v>
      </c>
      <c r="D6874">
        <f t="shared" si="328"/>
        <v>-1.5851350550995138E-4</v>
      </c>
      <c r="E6874" s="2">
        <f t="shared" si="329"/>
        <v>0.21150572088856276</v>
      </c>
      <c r="K6874">
        <v>6869</v>
      </c>
      <c r="L6874" s="14">
        <v>1.8693345279973799E-4</v>
      </c>
      <c r="M6874" s="14">
        <v>0.17580322191415099</v>
      </c>
    </row>
    <row r="6875" spans="1:13" x14ac:dyDescent="0.55000000000000004">
      <c r="A6875">
        <v>6870</v>
      </c>
      <c r="C6875">
        <f t="shared" si="327"/>
        <v>-0.31097073669927172</v>
      </c>
      <c r="D6875">
        <f t="shared" si="328"/>
        <v>-9.0553105884750524E-5</v>
      </c>
      <c r="E6875" s="2">
        <f t="shared" si="329"/>
        <v>0.3476709364258066</v>
      </c>
      <c r="K6875">
        <v>6870</v>
      </c>
      <c r="L6875" s="14">
        <v>1.6243457624056501E-4</v>
      </c>
      <c r="M6875" s="14">
        <v>0.27866553798691701</v>
      </c>
    </row>
    <row r="6876" spans="1:13" x14ac:dyDescent="0.55000000000000004">
      <c r="A6876">
        <v>6871</v>
      </c>
      <c r="C6876">
        <f t="shared" si="327"/>
        <v>-0.25980008385910064</v>
      </c>
      <c r="D6876">
        <f t="shared" si="328"/>
        <v>1.3421460677552935E-7</v>
      </c>
      <c r="E6876" s="2">
        <f t="shared" si="329"/>
        <v>0.3266515992052319</v>
      </c>
      <c r="K6876">
        <v>6871</v>
      </c>
      <c r="L6876" s="14">
        <v>9.7252952390988403E-5</v>
      </c>
      <c r="M6876" s="14">
        <v>0.31173434135536698</v>
      </c>
    </row>
    <row r="6877" spans="1:13" x14ac:dyDescent="0.55000000000000004">
      <c r="A6877">
        <v>6872</v>
      </c>
      <c r="C6877">
        <f t="shared" si="327"/>
        <v>-0.14342508612119664</v>
      </c>
      <c r="D6877">
        <f t="shared" si="328"/>
        <v>9.0787850063400364E-5</v>
      </c>
      <c r="E6877" s="2">
        <f t="shared" si="329"/>
        <v>0.16822501681361607</v>
      </c>
      <c r="K6877">
        <v>6872</v>
      </c>
      <c r="L6877" s="14">
        <v>7.7137233015719692E-6</v>
      </c>
      <c r="M6877" s="14">
        <v>0.26672734507190998</v>
      </c>
    </row>
    <row r="6878" spans="1:13" x14ac:dyDescent="0.55000000000000004">
      <c r="A6878">
        <v>6873</v>
      </c>
      <c r="C6878">
        <f t="shared" si="327"/>
        <v>8.9465850721831205E-3</v>
      </c>
      <c r="D6878">
        <f t="shared" si="328"/>
        <v>1.5865564881015318E-4</v>
      </c>
      <c r="E6878" s="2">
        <f t="shared" si="329"/>
        <v>2.1307312567443924E-2</v>
      </c>
      <c r="K6878">
        <v>6873</v>
      </c>
      <c r="L6878" s="14">
        <v>-8.3757455641188399E-5</v>
      </c>
      <c r="M6878" s="14">
        <v>0.15491683055887101</v>
      </c>
    </row>
    <row r="6879" spans="1:13" x14ac:dyDescent="0.55000000000000004">
      <c r="A6879">
        <v>6874</v>
      </c>
      <c r="C6879">
        <f t="shared" si="327"/>
        <v>0.15907285199149554</v>
      </c>
      <c r="D6879">
        <f t="shared" si="328"/>
        <v>1.8670422390129127E-4</v>
      </c>
      <c r="E6879" s="2">
        <f t="shared" si="329"/>
        <v>2.3952643890874772E-2</v>
      </c>
      <c r="K6879">
        <v>6874</v>
      </c>
      <c r="L6879" s="14">
        <v>-1.5425106022507999E-4</v>
      </c>
      <c r="M6879" s="14">
        <v>4.3064347981174103E-3</v>
      </c>
    </row>
    <row r="6880" spans="1:13" x14ac:dyDescent="0.55000000000000004">
      <c r="A6880">
        <v>6875</v>
      </c>
      <c r="C6880">
        <f t="shared" si="327"/>
        <v>0.26927518605062167</v>
      </c>
      <c r="D6880">
        <f t="shared" si="328"/>
        <v>1.6789397420599215E-4</v>
      </c>
      <c r="E6880" s="2">
        <f t="shared" si="329"/>
        <v>0.17360365590528234</v>
      </c>
      <c r="K6880">
        <v>6875</v>
      </c>
      <c r="L6880" s="14">
        <v>-1.86111529871495E-4</v>
      </c>
      <c r="M6880" s="14">
        <v>-0.14738253427300599</v>
      </c>
    </row>
    <row r="6881" spans="1:13" x14ac:dyDescent="0.55000000000000004">
      <c r="A6881">
        <v>6876</v>
      </c>
      <c r="C6881">
        <f t="shared" si="327"/>
        <v>0.31189512428161514</v>
      </c>
      <c r="D6881">
        <f t="shared" si="328"/>
        <v>1.0694587590917147E-4</v>
      </c>
      <c r="E6881" s="2">
        <f t="shared" si="329"/>
        <v>0.32953771664017456</v>
      </c>
      <c r="K6881">
        <v>6876</v>
      </c>
      <c r="L6881" s="14">
        <v>-1.71359212309482E-4</v>
      </c>
      <c r="M6881" s="14">
        <v>-0.26215863334059097</v>
      </c>
    </row>
    <row r="6882" spans="1:13" x14ac:dyDescent="0.55000000000000004">
      <c r="A6882">
        <v>6877</v>
      </c>
      <c r="C6882">
        <f t="shared" si="327"/>
        <v>0.27623596054762495</v>
      </c>
      <c r="D6882">
        <f t="shared" si="328"/>
        <v>1.9156617002057733E-5</v>
      </c>
      <c r="E6882" s="2">
        <f t="shared" si="329"/>
        <v>0.34516968851363494</v>
      </c>
      <c r="K6882">
        <v>6877</v>
      </c>
      <c r="L6882" s="14">
        <v>-1.13688916989182E-4</v>
      </c>
      <c r="M6882" s="14">
        <v>-0.31127547637393399</v>
      </c>
    </row>
    <row r="6883" spans="1:13" x14ac:dyDescent="0.55000000000000004">
      <c r="A6883">
        <v>6878</v>
      </c>
      <c r="C6883">
        <f t="shared" si="327"/>
        <v>0.17124739330834365</v>
      </c>
      <c r="D6883">
        <f t="shared" si="328"/>
        <v>-7.3440548985355861E-5</v>
      </c>
      <c r="E6883" s="2">
        <f t="shared" si="329"/>
        <v>0.20582448863418853</v>
      </c>
      <c r="K6883">
        <v>6878</v>
      </c>
      <c r="L6883" s="14">
        <v>-2.75445271341045E-5</v>
      </c>
      <c r="M6883" s="14">
        <v>-0.28243144533656001</v>
      </c>
    </row>
    <row r="6884" spans="1:13" x14ac:dyDescent="0.55000000000000004">
      <c r="A6884">
        <v>6879</v>
      </c>
      <c r="C6884">
        <f t="shared" si="327"/>
        <v>2.327933995731683E-2</v>
      </c>
      <c r="D6884">
        <f t="shared" si="328"/>
        <v>-1.4760568518139229E-4</v>
      </c>
      <c r="E6884" s="2">
        <f t="shared" si="329"/>
        <v>4.2489596150266783E-2</v>
      </c>
      <c r="K6884">
        <v>6879</v>
      </c>
      <c r="L6884" s="14">
        <v>6.5498560415551397E-5</v>
      </c>
      <c r="M6884" s="14">
        <v>-0.182850706737159</v>
      </c>
    </row>
    <row r="6885" spans="1:13" x14ac:dyDescent="0.55000000000000004">
      <c r="A6885">
        <v>6880</v>
      </c>
      <c r="C6885">
        <f t="shared" si="327"/>
        <v>-0.13053133703344369</v>
      </c>
      <c r="D6885">
        <f t="shared" si="328"/>
        <v>-1.847249056778802E-4</v>
      </c>
      <c r="E6885" s="2">
        <f t="shared" si="329"/>
        <v>8.6596913681522888E-3</v>
      </c>
      <c r="K6885">
        <v>6880</v>
      </c>
      <c r="L6885" s="14">
        <v>1.4213712718556199E-4</v>
      </c>
      <c r="M6885" s="14">
        <v>-3.7473874312003198E-2</v>
      </c>
    </row>
    <row r="6886" spans="1:13" x14ac:dyDescent="0.55000000000000004">
      <c r="A6886">
        <v>6881</v>
      </c>
      <c r="C6886">
        <f t="shared" si="327"/>
        <v>-0.25158139981108779</v>
      </c>
      <c r="D6886">
        <f t="shared" si="328"/>
        <v>-1.7548206854128923E-4</v>
      </c>
      <c r="E6886" s="2">
        <f t="shared" si="329"/>
        <v>0.13606501951616889</v>
      </c>
      <c r="K6886">
        <v>6881</v>
      </c>
      <c r="L6886" s="14">
        <v>1.8317656869722799E-4</v>
      </c>
      <c r="M6886" s="14">
        <v>0.11728852240563201</v>
      </c>
    </row>
    <row r="6887" spans="1:13" x14ac:dyDescent="0.55000000000000004">
      <c r="A6887">
        <v>6882</v>
      </c>
      <c r="C6887">
        <f t="shared" si="327"/>
        <v>-0.30948983415130027</v>
      </c>
      <c r="D6887">
        <f t="shared" si="328"/>
        <v>-1.2219693106935503E-4</v>
      </c>
      <c r="E6887" s="2">
        <f t="shared" si="329"/>
        <v>0.30488631448017195</v>
      </c>
      <c r="K6887">
        <v>6882</v>
      </c>
      <c r="L6887" s="14">
        <v>1.7833830223373801E-4</v>
      </c>
      <c r="M6887" s="14">
        <v>0.24267528108160899</v>
      </c>
    </row>
    <row r="6888" spans="1:13" x14ac:dyDescent="0.55000000000000004">
      <c r="A6888">
        <v>6883</v>
      </c>
      <c r="C6888">
        <f t="shared" si="327"/>
        <v>-0.28972284364931877</v>
      </c>
      <c r="D6888">
        <f t="shared" si="328"/>
        <v>-3.8242939608614666E-5</v>
      </c>
      <c r="E6888" s="2">
        <f t="shared" si="329"/>
        <v>0.35641539248003107</v>
      </c>
      <c r="K6888">
        <v>6883</v>
      </c>
      <c r="L6888" s="14">
        <v>1.2883410164530199E-4</v>
      </c>
      <c r="M6888" s="14">
        <v>0.30728251016254698</v>
      </c>
    </row>
    <row r="6889" spans="1:13" x14ac:dyDescent="0.55000000000000004">
      <c r="A6889">
        <v>6884</v>
      </c>
      <c r="C6889">
        <f t="shared" si="327"/>
        <v>-0.19724152626492855</v>
      </c>
      <c r="D6889">
        <f t="shared" si="328"/>
        <v>5.5309223598739156E-5</v>
      </c>
      <c r="E6889" s="2">
        <f t="shared" si="329"/>
        <v>0.24223175637713937</v>
      </c>
      <c r="K6889">
        <v>6884</v>
      </c>
      <c r="L6889" s="14">
        <v>4.7062601071056701E-5</v>
      </c>
      <c r="M6889" s="14">
        <v>0.294928928330976</v>
      </c>
    </row>
    <row r="6890" spans="1:13" x14ac:dyDescent="0.55000000000000004">
      <c r="A6890">
        <v>6885</v>
      </c>
      <c r="C6890">
        <f t="shared" si="327"/>
        <v>-5.5256743309538857E-2</v>
      </c>
      <c r="D6890">
        <f t="shared" si="328"/>
        <v>1.3497993750874118E-4</v>
      </c>
      <c r="E6890" s="2">
        <f t="shared" si="329"/>
        <v>6.9677684937354753E-2</v>
      </c>
      <c r="K6890">
        <v>6885</v>
      </c>
      <c r="L6890" s="14">
        <v>-4.64960198966159E-5</v>
      </c>
      <c r="M6890" s="14">
        <v>0.208708566792669</v>
      </c>
    </row>
    <row r="6891" spans="1:13" x14ac:dyDescent="0.55000000000000004">
      <c r="A6891">
        <v>6886</v>
      </c>
      <c r="C6891">
        <f t="shared" si="327"/>
        <v>0.1005963174968101</v>
      </c>
      <c r="D6891">
        <f t="shared" si="328"/>
        <v>1.8077353225538502E-4</v>
      </c>
      <c r="E6891" s="2">
        <f t="shared" si="329"/>
        <v>9.2297280731843485E-4</v>
      </c>
      <c r="K6891">
        <v>6886</v>
      </c>
      <c r="L6891" s="14">
        <v>-1.2840942424081401E-4</v>
      </c>
      <c r="M6891" s="14">
        <v>7.0215849967187799E-2</v>
      </c>
    </row>
    <row r="6892" spans="1:13" x14ac:dyDescent="0.55000000000000004">
      <c r="A6892">
        <v>6887</v>
      </c>
      <c r="C6892">
        <f t="shared" si="327"/>
        <v>0.23120182301359052</v>
      </c>
      <c r="D6892">
        <f t="shared" si="328"/>
        <v>1.81196780809653E-4</v>
      </c>
      <c r="E6892" s="2">
        <f t="shared" si="329"/>
        <v>0.10053001452721065</v>
      </c>
      <c r="K6892">
        <v>6887</v>
      </c>
      <c r="L6892" s="14">
        <v>-1.7816189168966501E-4</v>
      </c>
      <c r="M6892" s="14">
        <v>-8.5862862070085505E-2</v>
      </c>
    </row>
    <row r="6893" spans="1:13" x14ac:dyDescent="0.55000000000000004">
      <c r="A6893">
        <v>6888</v>
      </c>
      <c r="C6893">
        <f t="shared" si="327"/>
        <v>0.30378054430171603</v>
      </c>
      <c r="D6893">
        <f t="shared" si="328"/>
        <v>1.3614345670579552E-4</v>
      </c>
      <c r="E6893" s="2">
        <f t="shared" si="329"/>
        <v>0.27480370627237238</v>
      </c>
      <c r="K6893">
        <v>6888</v>
      </c>
      <c r="L6893" s="14">
        <v>-1.8329260812870301E-4</v>
      </c>
      <c r="M6893" s="14">
        <v>-0.22043668764738</v>
      </c>
    </row>
    <row r="6894" spans="1:13" x14ac:dyDescent="0.55000000000000004">
      <c r="A6894">
        <v>6889</v>
      </c>
      <c r="C6894">
        <f t="shared" si="327"/>
        <v>0.30011675215592781</v>
      </c>
      <c r="D6894">
        <f t="shared" si="328"/>
        <v>5.6920994645157989E-5</v>
      </c>
      <c r="E6894" s="2">
        <f t="shared" si="329"/>
        <v>0.35990104216465141</v>
      </c>
      <c r="K6894">
        <v>6889</v>
      </c>
      <c r="L6894" s="14">
        <v>-1.42516553797118E-4</v>
      </c>
      <c r="M6894" s="14">
        <v>-0.299800777313458</v>
      </c>
    </row>
    <row r="6895" spans="1:13" x14ac:dyDescent="0.55000000000000004">
      <c r="A6895">
        <v>6890</v>
      </c>
      <c r="C6895">
        <f t="shared" si="327"/>
        <v>0.22112998118141022</v>
      </c>
      <c r="D6895">
        <f t="shared" si="328"/>
        <v>-3.6587437269376599E-5</v>
      </c>
      <c r="E6895" s="2">
        <f t="shared" si="329"/>
        <v>0.2758433210520943</v>
      </c>
      <c r="K6895">
        <v>6890</v>
      </c>
      <c r="L6895" s="14">
        <v>-6.6046344458530598E-5</v>
      </c>
      <c r="M6895" s="14">
        <v>-0.30407790247238098</v>
      </c>
    </row>
    <row r="6896" spans="1:13" x14ac:dyDescent="0.55000000000000004">
      <c r="A6896">
        <v>6891</v>
      </c>
      <c r="C6896">
        <f t="shared" si="327"/>
        <v>8.6644245979293891E-2</v>
      </c>
      <c r="D6896">
        <f t="shared" si="328"/>
        <v>-1.2091319363387601E-4</v>
      </c>
      <c r="E6896" s="2">
        <f t="shared" si="329"/>
        <v>0.1016596321108883</v>
      </c>
      <c r="K6896">
        <v>6891</v>
      </c>
      <c r="L6896" s="14">
        <v>2.6965581571471099E-5</v>
      </c>
      <c r="M6896" s="14">
        <v>-0.232196830594739</v>
      </c>
    </row>
    <row r="6897" spans="1:13" x14ac:dyDescent="0.55000000000000004">
      <c r="A6897">
        <v>6892</v>
      </c>
      <c r="C6897">
        <f t="shared" si="327"/>
        <v>-6.9587368647827899E-2</v>
      </c>
      <c r="D6897">
        <f t="shared" si="328"/>
        <v>-1.7489228704417343E-4</v>
      </c>
      <c r="E6897" s="2">
        <f t="shared" si="329"/>
        <v>1.0610168372075235E-3</v>
      </c>
      <c r="K6897">
        <v>6892</v>
      </c>
      <c r="L6897" s="14">
        <v>1.13223810414574E-4</v>
      </c>
      <c r="M6897" s="14">
        <v>-0.102160622050083</v>
      </c>
    </row>
    <row r="6898" spans="1:13" x14ac:dyDescent="0.55000000000000004">
      <c r="A6898">
        <v>6893</v>
      </c>
      <c r="C6898">
        <f t="shared" si="327"/>
        <v>-0.20835402052969482</v>
      </c>
      <c r="D6898">
        <f t="shared" si="328"/>
        <v>-1.8497710284329612E-4</v>
      </c>
      <c r="E6898" s="2">
        <f t="shared" si="329"/>
        <v>6.8547810853904323E-2</v>
      </c>
      <c r="K6898">
        <v>6893</v>
      </c>
      <c r="L6898" s="14">
        <v>1.71124433549821E-4</v>
      </c>
      <c r="M6898" s="14">
        <v>5.3462348045503899E-2</v>
      </c>
    </row>
    <row r="6899" spans="1:13" x14ac:dyDescent="0.55000000000000004">
      <c r="A6899">
        <v>6894</v>
      </c>
      <c r="C6899">
        <f t="shared" si="327"/>
        <v>-0.29482820501289997</v>
      </c>
      <c r="D6899">
        <f t="shared" si="328"/>
        <v>-1.4863656483671498E-4</v>
      </c>
      <c r="E6899" s="2">
        <f t="shared" si="329"/>
        <v>0.24061334960193573</v>
      </c>
      <c r="K6899">
        <v>6894</v>
      </c>
      <c r="L6899" s="14">
        <v>1.861658807236E-4</v>
      </c>
      <c r="M6899" s="14">
        <v>0.19569534141676501</v>
      </c>
    </row>
    <row r="6900" spans="1:13" x14ac:dyDescent="0.55000000000000004">
      <c r="A6900">
        <v>6895</v>
      </c>
      <c r="C6900">
        <f t="shared" si="327"/>
        <v>-0.30730672452334434</v>
      </c>
      <c r="D6900">
        <f t="shared" si="328"/>
        <v>-7.4991382066318362E-5</v>
      </c>
      <c r="E6900" s="2">
        <f t="shared" si="329"/>
        <v>0.3554806101414475</v>
      </c>
      <c r="K6900">
        <v>6895</v>
      </c>
      <c r="L6900" s="14">
        <v>1.5458092818087401E-4</v>
      </c>
      <c r="M6900" s="14">
        <v>0.28891522252443702</v>
      </c>
    </row>
    <row r="6901" spans="1:13" x14ac:dyDescent="0.55000000000000004">
      <c r="A6901">
        <v>6896</v>
      </c>
      <c r="C6901">
        <f t="shared" si="327"/>
        <v>-0.24265773369308136</v>
      </c>
      <c r="D6901">
        <f t="shared" si="328"/>
        <v>1.7475056907100812E-5</v>
      </c>
      <c r="E6901" s="2">
        <f t="shared" si="329"/>
        <v>0.30518136602925267</v>
      </c>
      <c r="K6901">
        <v>6896</v>
      </c>
      <c r="L6901" s="14">
        <v>8.4280223224789198E-5</v>
      </c>
      <c r="M6901" s="14">
        <v>0.30977449385094302</v>
      </c>
    </row>
    <row r="6902" spans="1:13" x14ac:dyDescent="0.55000000000000004">
      <c r="A6902">
        <v>6897</v>
      </c>
      <c r="C6902">
        <f t="shared" si="327"/>
        <v>-0.1171067665242663</v>
      </c>
      <c r="D6902">
        <f t="shared" si="328"/>
        <v>1.0555562494430315E-4</v>
      </c>
      <c r="E6902" s="2">
        <f t="shared" si="329"/>
        <v>0.13701515933895425</v>
      </c>
      <c r="K6902">
        <v>6897</v>
      </c>
      <c r="L6902" s="14">
        <v>-7.1289864744911297E-6</v>
      </c>
      <c r="M6902" s="14">
        <v>0.25304882149103602</v>
      </c>
    </row>
    <row r="6903" spans="1:13" x14ac:dyDescent="0.55000000000000004">
      <c r="A6903">
        <v>6898</v>
      </c>
      <c r="C6903">
        <f t="shared" si="327"/>
        <v>3.7835530627356131E-2</v>
      </c>
      <c r="D6903">
        <f t="shared" si="328"/>
        <v>1.6714395605652301E-4</v>
      </c>
      <c r="E6903" s="2">
        <f t="shared" si="329"/>
        <v>9.0459066521800767E-3</v>
      </c>
      <c r="K6903">
        <v>6898</v>
      </c>
      <c r="L6903" s="14">
        <v>-9.6752697286213901E-5</v>
      </c>
      <c r="M6903" s="14">
        <v>0.13294550198777699</v>
      </c>
    </row>
    <row r="6904" spans="1:13" x14ac:dyDescent="0.55000000000000004">
      <c r="A6904">
        <v>6899</v>
      </c>
      <c r="C6904">
        <f t="shared" si="327"/>
        <v>0.18328190710121989</v>
      </c>
      <c r="D6904">
        <f t="shared" si="328"/>
        <v>1.8678267731360985E-4</v>
      </c>
      <c r="E6904" s="2">
        <f t="shared" si="329"/>
        <v>4.1508663432403892E-2</v>
      </c>
      <c r="K6904">
        <v>6899</v>
      </c>
      <c r="L6904" s="14">
        <v>-1.6214409485244499E-4</v>
      </c>
      <c r="M6904" s="14">
        <v>-2.0454843222338301E-2</v>
      </c>
    </row>
    <row r="6905" spans="1:13" x14ac:dyDescent="0.55000000000000004">
      <c r="A6905">
        <v>6900</v>
      </c>
      <c r="C6905">
        <f t="shared" si="327"/>
        <v>0.28272838816874984</v>
      </c>
      <c r="D6905">
        <f t="shared" si="328"/>
        <v>1.5954288363143423E-4</v>
      </c>
      <c r="E6905" s="2">
        <f t="shared" si="329"/>
        <v>0.20381661396139855</v>
      </c>
      <c r="K6905">
        <v>6900</v>
      </c>
      <c r="L6905" s="14">
        <v>-1.8692549799394299E-4</v>
      </c>
      <c r="M6905" s="14">
        <v>-0.16873214605478401</v>
      </c>
    </row>
    <row r="6906" spans="1:13" x14ac:dyDescent="0.55000000000000004">
      <c r="A6906">
        <v>6901</v>
      </c>
      <c r="C6906">
        <f t="shared" si="327"/>
        <v>0.31121600324749793</v>
      </c>
      <c r="D6906">
        <f t="shared" si="328"/>
        <v>9.2261189054928549E-5</v>
      </c>
      <c r="E6906" s="2">
        <f t="shared" si="329"/>
        <v>0.34335549619123634</v>
      </c>
      <c r="K6906">
        <v>6901</v>
      </c>
      <c r="L6906" s="14">
        <v>-1.6489025056125499E-4</v>
      </c>
      <c r="M6906" s="14">
        <v>-0.27474943616956898</v>
      </c>
    </row>
    <row r="6907" spans="1:13" x14ac:dyDescent="0.55000000000000004">
      <c r="A6907">
        <v>6902</v>
      </c>
      <c r="C6907">
        <f t="shared" si="327"/>
        <v>0.26159496142645389</v>
      </c>
      <c r="D6907">
        <f t="shared" si="328"/>
        <v>1.8238807399194245E-6</v>
      </c>
      <c r="E6907" s="2">
        <f t="shared" si="329"/>
        <v>0.32895844048915956</v>
      </c>
      <c r="K6907">
        <v>6902</v>
      </c>
      <c r="L6907" s="14">
        <v>-1.01557216970649E-4</v>
      </c>
      <c r="M6907" s="14">
        <v>-0.31195402557392399</v>
      </c>
    </row>
    <row r="6908" spans="1:13" x14ac:dyDescent="0.55000000000000004">
      <c r="A6908">
        <v>6903</v>
      </c>
      <c r="C6908">
        <f t="shared" si="327"/>
        <v>0.14631909827133605</v>
      </c>
      <c r="D6908">
        <f t="shared" si="328"/>
        <v>-8.9071183198819885E-5</v>
      </c>
      <c r="E6908" s="2">
        <f t="shared" si="329"/>
        <v>0.17417842853112075</v>
      </c>
      <c r="K6908">
        <v>6903</v>
      </c>
      <c r="L6908" s="14">
        <v>-1.27885483745094E-5</v>
      </c>
      <c r="M6908" s="14">
        <v>-0.27102779405101102</v>
      </c>
    </row>
    <row r="6909" spans="1:13" x14ac:dyDescent="0.55000000000000004">
      <c r="A6909">
        <v>6904</v>
      </c>
      <c r="C6909">
        <f t="shared" si="327"/>
        <v>-5.6797743880065187E-3</v>
      </c>
      <c r="D6909">
        <f t="shared" si="328"/>
        <v>-1.576112576262304E-4</v>
      </c>
      <c r="E6909" s="2">
        <f t="shared" si="329"/>
        <v>2.4505145978000107E-2</v>
      </c>
      <c r="K6909">
        <v>6904</v>
      </c>
      <c r="L6909" s="14">
        <v>7.9183091496421094E-5</v>
      </c>
      <c r="M6909" s="14">
        <v>-0.162220970173653</v>
      </c>
    </row>
    <row r="6910" spans="1:13" x14ac:dyDescent="0.55000000000000004">
      <c r="A6910">
        <v>6905</v>
      </c>
      <c r="C6910">
        <f t="shared" si="327"/>
        <v>-0.15625314339610444</v>
      </c>
      <c r="D6910">
        <f t="shared" si="328"/>
        <v>-1.8659422857117134E-4</v>
      </c>
      <c r="E6910" s="2">
        <f t="shared" si="329"/>
        <v>2.0583137445511369E-2</v>
      </c>
      <c r="K6910">
        <v>6905</v>
      </c>
      <c r="L6910" s="14">
        <v>1.5132283488583501E-4</v>
      </c>
      <c r="M6910" s="14">
        <v>-1.27848979704655E-2</v>
      </c>
    </row>
    <row r="6911" spans="1:13" x14ac:dyDescent="0.55000000000000004">
      <c r="A6911">
        <v>6906</v>
      </c>
      <c r="C6911">
        <f t="shared" si="327"/>
        <v>-0.2676102669667178</v>
      </c>
      <c r="D6911">
        <f t="shared" si="328"/>
        <v>-1.6874598123901757E-4</v>
      </c>
      <c r="E6911" s="2">
        <f t="shared" si="329"/>
        <v>0.16602650237181263</v>
      </c>
      <c r="K6911">
        <v>6906</v>
      </c>
      <c r="L6911" s="14">
        <v>1.8556283553937701E-4</v>
      </c>
      <c r="M6911" s="14">
        <v>0.13985323124117399</v>
      </c>
    </row>
    <row r="6912" spans="1:13" x14ac:dyDescent="0.55000000000000004">
      <c r="A6912">
        <v>6907</v>
      </c>
      <c r="C6912">
        <f t="shared" si="327"/>
        <v>-0.31180285430554866</v>
      </c>
      <c r="D6912">
        <f t="shared" si="328"/>
        <v>-1.0854604949893621E-4</v>
      </c>
      <c r="E6912" s="2">
        <f t="shared" si="329"/>
        <v>0.32406503729909136</v>
      </c>
      <c r="K6912">
        <v>6907</v>
      </c>
      <c r="L6912" s="14">
        <v>1.73327472883823E-4</v>
      </c>
      <c r="M6912" s="14">
        <v>0.257464251102002</v>
      </c>
    </row>
    <row r="6913" spans="1:13" x14ac:dyDescent="0.55000000000000004">
      <c r="A6913">
        <v>6908</v>
      </c>
      <c r="C6913">
        <f t="shared" si="327"/>
        <v>-0.27773949749844956</v>
      </c>
      <c r="D6913">
        <f t="shared" si="328"/>
        <v>-2.1103347306510798E-5</v>
      </c>
      <c r="E6913" s="2">
        <f t="shared" si="329"/>
        <v>0.34613365923298262</v>
      </c>
      <c r="K6913">
        <v>6908</v>
      </c>
      <c r="L6913" s="14">
        <v>1.17681169398936E-4</v>
      </c>
      <c r="M6913" s="14">
        <v>0.31059175208207601</v>
      </c>
    </row>
    <row r="6914" spans="1:13" x14ac:dyDescent="0.55000000000000004">
      <c r="A6914">
        <v>6909</v>
      </c>
      <c r="C6914">
        <f t="shared" si="327"/>
        <v>-0.17396938110349416</v>
      </c>
      <c r="D6914">
        <f t="shared" si="328"/>
        <v>7.1635850238796727E-5</v>
      </c>
      <c r="E6914" s="2">
        <f t="shared" si="329"/>
        <v>0.21150709303889062</v>
      </c>
      <c r="K6914">
        <v>6909</v>
      </c>
      <c r="L6914" s="14">
        <v>3.2560886997112403E-5</v>
      </c>
      <c r="M6914" s="14">
        <v>0.28592962198184702</v>
      </c>
    </row>
    <row r="6915" spans="1:13" x14ac:dyDescent="0.55000000000000004">
      <c r="A6915">
        <v>6910</v>
      </c>
      <c r="C6915">
        <f t="shared" si="327"/>
        <v>-2.6536617035160835E-2</v>
      </c>
      <c r="D6915">
        <f t="shared" si="328"/>
        <v>1.4639595933808213E-4</v>
      </c>
      <c r="E6915" s="2">
        <f t="shared" si="329"/>
        <v>4.6738661468030546E-2</v>
      </c>
      <c r="K6915">
        <v>6910</v>
      </c>
      <c r="L6915" s="14">
        <v>-6.0714471546217101E-5</v>
      </c>
      <c r="M6915" s="14">
        <v>0.18965464427766501</v>
      </c>
    </row>
    <row r="6916" spans="1:13" x14ac:dyDescent="0.55000000000000004">
      <c r="A6916">
        <v>6911</v>
      </c>
      <c r="C6916">
        <f t="shared" si="327"/>
        <v>0.12755627856149185</v>
      </c>
      <c r="D6916">
        <f t="shared" si="328"/>
        <v>1.8441376842549229E-4</v>
      </c>
      <c r="E6916" s="2">
        <f t="shared" si="329"/>
        <v>6.6710987074152222E-3</v>
      </c>
      <c r="K6916">
        <v>6911</v>
      </c>
      <c r="L6916" s="14">
        <v>-1.3878351404555901E-4</v>
      </c>
      <c r="M6916" s="14">
        <v>4.5879484382146E-2</v>
      </c>
    </row>
    <row r="6917" spans="1:13" x14ac:dyDescent="0.55000000000000004">
      <c r="A6917">
        <v>6912</v>
      </c>
      <c r="C6917">
        <f t="shared" si="327"/>
        <v>0.24963523691223102</v>
      </c>
      <c r="D6917">
        <f t="shared" si="328"/>
        <v>1.7614760877192001E-4</v>
      </c>
      <c r="E6917" s="2">
        <f t="shared" si="329"/>
        <v>0.12889659105511925</v>
      </c>
      <c r="K6917">
        <v>6912</v>
      </c>
      <c r="L6917" s="14">
        <v>-1.8209336450177499E-4</v>
      </c>
      <c r="M6917" s="14">
        <v>-0.10938647699254</v>
      </c>
    </row>
    <row r="6918" spans="1:13" x14ac:dyDescent="0.55000000000000004">
      <c r="A6918">
        <v>6913</v>
      </c>
      <c r="C6918">
        <f t="shared" ref="C6918:C6981" si="330">$D$1*COS($B$2*(A6918-$L$2)+$B$1)</f>
        <v>0.3090610126912926</v>
      </c>
      <c r="D6918">
        <f t="shared" ref="D6918:D6981" si="331">$D$2*COS($B$2*(A6918-$L$3)+$B$3)</f>
        <v>1.2367211221359114E-4</v>
      </c>
      <c r="E6918" s="2">
        <f t="shared" ref="E6918:E6981" si="332">(M6918-C6918)^2</f>
        <v>0.29846218725212642</v>
      </c>
      <c r="K6918">
        <v>6913</v>
      </c>
      <c r="L6918" s="14">
        <v>-1.7979680219329801E-4</v>
      </c>
      <c r="M6918" s="14">
        <v>-0.237255916620006</v>
      </c>
    </row>
    <row r="6919" spans="1:13" x14ac:dyDescent="0.55000000000000004">
      <c r="A6919">
        <v>6914</v>
      </c>
      <c r="C6919">
        <f t="shared" si="330"/>
        <v>0.29091898877409905</v>
      </c>
      <c r="D6919">
        <f t="shared" si="331"/>
        <v>4.0157522290941319E-5</v>
      </c>
      <c r="E6919" s="2">
        <f t="shared" si="332"/>
        <v>0.35595796466362245</v>
      </c>
      <c r="K6919">
        <v>6914</v>
      </c>
      <c r="L6919" s="14">
        <v>-1.32469015397125E-4</v>
      </c>
      <c r="M6919" s="14">
        <v>-0.30570314010114003</v>
      </c>
    </row>
    <row r="6920" spans="1:13" x14ac:dyDescent="0.55000000000000004">
      <c r="A6920">
        <v>6915</v>
      </c>
      <c r="C6920">
        <f t="shared" si="330"/>
        <v>0.19976243076383057</v>
      </c>
      <c r="D6920">
        <f t="shared" si="331"/>
        <v>-5.3435759270719288E-5</v>
      </c>
      <c r="E6920" s="2">
        <f t="shared" si="332"/>
        <v>0.24735458197293861</v>
      </c>
      <c r="K6920">
        <v>6915</v>
      </c>
      <c r="L6920" s="14">
        <v>-5.19635419166323E-5</v>
      </c>
      <c r="M6920" s="14">
        <v>-0.29758511569934298</v>
      </c>
    </row>
    <row r="6921" spans="1:13" x14ac:dyDescent="0.55000000000000004">
      <c r="A6921">
        <v>6916</v>
      </c>
      <c r="C6921">
        <f t="shared" si="330"/>
        <v>5.8469713288149296E-2</v>
      </c>
      <c r="D6921">
        <f t="shared" si="331"/>
        <v>-1.3361779159452324E-4</v>
      </c>
      <c r="E6921" s="2">
        <f t="shared" si="332"/>
        <v>7.4750166221757938E-2</v>
      </c>
      <c r="K6921">
        <v>6916</v>
      </c>
      <c r="L6921" s="14">
        <v>4.1556522995292601E-5</v>
      </c>
      <c r="M6921" s="14">
        <v>-0.214935052986614</v>
      </c>
    </row>
    <row r="6922" spans="1:13" x14ac:dyDescent="0.55000000000000004">
      <c r="A6922">
        <v>6917</v>
      </c>
      <c r="C6922">
        <f t="shared" si="330"/>
        <v>-9.7497669779088816E-2</v>
      </c>
      <c r="D6922">
        <f t="shared" si="331"/>
        <v>-1.8026457466767997E-4</v>
      </c>
      <c r="E6922" s="2">
        <f t="shared" si="332"/>
        <v>3.626928616396835E-4</v>
      </c>
      <c r="K6922">
        <v>6917</v>
      </c>
      <c r="L6922" s="14">
        <v>1.2466849892509401E-4</v>
      </c>
      <c r="M6922" s="14">
        <v>-7.8453172893119802E-2</v>
      </c>
    </row>
    <row r="6923" spans="1:13" x14ac:dyDescent="0.55000000000000004">
      <c r="A6923">
        <v>6918</v>
      </c>
      <c r="C6923">
        <f t="shared" si="330"/>
        <v>-0.22899519281959488</v>
      </c>
      <c r="D6923">
        <f t="shared" si="331"/>
        <v>-1.8166874917500007E-4</v>
      </c>
      <c r="E6923" s="2">
        <f t="shared" si="332"/>
        <v>9.4048319029106403E-2</v>
      </c>
      <c r="K6923">
        <v>6918</v>
      </c>
      <c r="L6923" s="14">
        <v>1.7655647591188501E-4</v>
      </c>
      <c r="M6923" s="14">
        <v>7.7677791039607202E-2</v>
      </c>
    </row>
    <row r="6924" spans="1:13" x14ac:dyDescent="0.55000000000000004">
      <c r="A6924">
        <v>6919</v>
      </c>
      <c r="C6924">
        <f t="shared" si="330"/>
        <v>-0.30301974929806491</v>
      </c>
      <c r="D6924">
        <f t="shared" si="331"/>
        <v>-1.3747789691279639E-4</v>
      </c>
      <c r="E6924" s="2">
        <f t="shared" si="332"/>
        <v>0.26767546228542421</v>
      </c>
      <c r="K6924">
        <v>6919</v>
      </c>
      <c r="L6924" s="14">
        <v>1.8422478822968601E-4</v>
      </c>
      <c r="M6924" s="14">
        <v>0.214353870328433</v>
      </c>
    </row>
    <row r="6925" spans="1:13" x14ac:dyDescent="0.55000000000000004">
      <c r="A6925">
        <v>6920</v>
      </c>
      <c r="C6925">
        <f t="shared" si="330"/>
        <v>-0.30099273585225139</v>
      </c>
      <c r="D6925">
        <f t="shared" si="331"/>
        <v>-5.8782990329623206E-5</v>
      </c>
      <c r="E6925" s="2">
        <f t="shared" si="332"/>
        <v>0.35800648213789388</v>
      </c>
      <c r="K6925">
        <v>6920</v>
      </c>
      <c r="L6925" s="14">
        <v>1.45752859487746E-4</v>
      </c>
      <c r="M6925" s="14">
        <v>0.29734369303863101</v>
      </c>
    </row>
    <row r="6926" spans="1:13" x14ac:dyDescent="0.55000000000000004">
      <c r="A6926">
        <v>6921</v>
      </c>
      <c r="C6926">
        <f t="shared" si="330"/>
        <v>-0.22342289013416866</v>
      </c>
      <c r="D6926">
        <f t="shared" si="331"/>
        <v>3.4665207776487423E-5</v>
      </c>
      <c r="E6926" s="2">
        <f t="shared" si="332"/>
        <v>0.28014243484092716</v>
      </c>
      <c r="K6926">
        <v>6921</v>
      </c>
      <c r="L6926" s="14">
        <v>7.07762229020037E-5</v>
      </c>
      <c r="M6926" s="14">
        <v>0.30586194324095001</v>
      </c>
    </row>
    <row r="6927" spans="1:13" x14ac:dyDescent="0.55000000000000004">
      <c r="A6927">
        <v>6922</v>
      </c>
      <c r="C6927">
        <f t="shared" si="330"/>
        <v>-8.977860837207656E-2</v>
      </c>
      <c r="D6927">
        <f t="shared" si="331"/>
        <v>1.1941316941788637E-4</v>
      </c>
      <c r="E6927" s="2">
        <f t="shared" si="332"/>
        <v>0.10729147925145693</v>
      </c>
      <c r="K6927">
        <v>6922</v>
      </c>
      <c r="L6927" s="14">
        <v>-2.1926757773356701E-5</v>
      </c>
      <c r="M6927" s="14">
        <v>0.237775172328829</v>
      </c>
    </row>
    <row r="6928" spans="1:13" x14ac:dyDescent="0.55000000000000004">
      <c r="A6928">
        <v>6923</v>
      </c>
      <c r="C6928">
        <f t="shared" si="330"/>
        <v>6.6398211708492236E-2</v>
      </c>
      <c r="D6928">
        <f t="shared" si="331"/>
        <v>1.7419094256529495E-4</v>
      </c>
      <c r="E6928" s="2">
        <f t="shared" si="332"/>
        <v>1.9130058863433231E-3</v>
      </c>
      <c r="K6928">
        <v>6923</v>
      </c>
      <c r="L6928" s="14">
        <v>-1.0913804594065E-4</v>
      </c>
      <c r="M6928" s="14">
        <v>0.11013613445687299</v>
      </c>
    </row>
    <row r="6929" spans="1:13" x14ac:dyDescent="0.55000000000000004">
      <c r="A6929">
        <v>6924</v>
      </c>
      <c r="C6929">
        <f t="shared" si="330"/>
        <v>0.20591048021348479</v>
      </c>
      <c r="D6929">
        <f t="shared" si="331"/>
        <v>1.8525046078255865E-4</v>
      </c>
      <c r="E6929" s="2">
        <f t="shared" si="332"/>
        <v>6.2999826198077799E-2</v>
      </c>
      <c r="K6929">
        <v>6924</v>
      </c>
      <c r="L6929" s="14">
        <v>-1.6901503345882301E-4</v>
      </c>
      <c r="M6929" s="14">
        <v>-4.5087181524782798E-2</v>
      </c>
    </row>
    <row r="6930" spans="1:13" x14ac:dyDescent="0.55000000000000004">
      <c r="A6930">
        <v>6925</v>
      </c>
      <c r="C6930">
        <f t="shared" si="330"/>
        <v>0.29374355843344119</v>
      </c>
      <c r="D6930">
        <f t="shared" si="331"/>
        <v>1.4981601811329181E-4</v>
      </c>
      <c r="E6930" s="2">
        <f t="shared" si="332"/>
        <v>0.23305885090201151</v>
      </c>
      <c r="K6930">
        <v>6925</v>
      </c>
      <c r="L6930" s="14">
        <v>-1.86561157354088E-4</v>
      </c>
      <c r="M6930" s="14">
        <v>-0.18901813319298799</v>
      </c>
    </row>
    <row r="6931" spans="1:13" x14ac:dyDescent="0.55000000000000004">
      <c r="A6931">
        <v>6926</v>
      </c>
      <c r="C6931">
        <f t="shared" si="330"/>
        <v>0.30785319510954506</v>
      </c>
      <c r="D6931">
        <f t="shared" si="331"/>
        <v>7.6780912768691204E-5</v>
      </c>
      <c r="E6931" s="2">
        <f t="shared" si="332"/>
        <v>0.35219657088896755</v>
      </c>
      <c r="K6931">
        <v>6926</v>
      </c>
      <c r="L6931" s="14">
        <v>-1.57381882048623E-4</v>
      </c>
      <c r="M6931" s="14">
        <v>-0.28560832081964099</v>
      </c>
    </row>
    <row r="6932" spans="1:13" x14ac:dyDescent="0.55000000000000004">
      <c r="A6932">
        <v>6927</v>
      </c>
      <c r="C6932">
        <f t="shared" si="330"/>
        <v>0.24469816884645404</v>
      </c>
      <c r="D6932">
        <f t="shared" si="331"/>
        <v>-1.552458326491071E-5</v>
      </c>
      <c r="E6932" s="2">
        <f t="shared" si="332"/>
        <v>0.30842950744509184</v>
      </c>
      <c r="K6932">
        <v>6927</v>
      </c>
      <c r="L6932" s="14">
        <v>-8.8785338057765901E-5</v>
      </c>
      <c r="M6932" s="14">
        <v>-0.31066613271162402</v>
      </c>
    </row>
    <row r="6933" spans="1:13" x14ac:dyDescent="0.55000000000000004">
      <c r="A6933">
        <v>6928</v>
      </c>
      <c r="C6933">
        <f t="shared" si="330"/>
        <v>0.12012906003032182</v>
      </c>
      <c r="D6933">
        <f t="shared" si="331"/>
        <v>-1.0393373613375162E-4</v>
      </c>
      <c r="E6933" s="2">
        <f t="shared" si="332"/>
        <v>0.14291782881649706</v>
      </c>
      <c r="K6933">
        <v>6928</v>
      </c>
      <c r="L6933" s="14">
        <v>2.0480446339092798E-6</v>
      </c>
      <c r="M6933" s="14">
        <v>-0.25791568443321</v>
      </c>
    </row>
    <row r="6934" spans="1:13" x14ac:dyDescent="0.55000000000000004">
      <c r="A6934">
        <v>6929</v>
      </c>
      <c r="C6934">
        <f t="shared" si="330"/>
        <v>-3.4589910733745233E-2</v>
      </c>
      <c r="D6934">
        <f t="shared" si="331"/>
        <v>-1.6625771198235489E-4</v>
      </c>
      <c r="E6934" s="2">
        <f t="shared" si="332"/>
        <v>1.1231493811436647E-2</v>
      </c>
      <c r="K6934">
        <v>6929</v>
      </c>
      <c r="L6934" s="14">
        <v>9.2368481841875706E-5</v>
      </c>
      <c r="M6934" s="14">
        <v>-0.140568652995751</v>
      </c>
    </row>
    <row r="6935" spans="1:13" x14ac:dyDescent="0.55000000000000004">
      <c r="A6935">
        <v>6930</v>
      </c>
      <c r="C6935">
        <f t="shared" si="330"/>
        <v>-0.1806275430011107</v>
      </c>
      <c r="D6935">
        <f t="shared" si="331"/>
        <v>-1.8685450655789846E-4</v>
      </c>
      <c r="E6935" s="2">
        <f t="shared" si="332"/>
        <v>3.7099464446603891E-2</v>
      </c>
      <c r="K6935">
        <v>6930</v>
      </c>
      <c r="L6935" s="14">
        <v>1.59554659760083E-4</v>
      </c>
      <c r="M6935" s="14">
        <v>1.19846696091075E-2</v>
      </c>
    </row>
    <row r="6936" spans="1:13" x14ac:dyDescent="0.55000000000000004">
      <c r="A6936">
        <v>6931</v>
      </c>
      <c r="C6936">
        <f t="shared" si="330"/>
        <v>-0.28133146930171382</v>
      </c>
      <c r="D6936">
        <f t="shared" si="331"/>
        <v>-1.6055475856790346E-4</v>
      </c>
      <c r="E6936" s="2">
        <f t="shared" si="332"/>
        <v>0.19613191189461449</v>
      </c>
      <c r="K6936">
        <v>6931</v>
      </c>
      <c r="L6936" s="14">
        <v>1.8677938333612801E-4</v>
      </c>
      <c r="M6936" s="14">
        <v>0.161536357362873</v>
      </c>
    </row>
    <row r="6937" spans="1:13" x14ac:dyDescent="0.55000000000000004">
      <c r="A6937">
        <v>6932</v>
      </c>
      <c r="C6937">
        <f t="shared" si="330"/>
        <v>-0.31142712680444767</v>
      </c>
      <c r="D6937">
        <f t="shared" si="331"/>
        <v>-9.3959150403155953E-5</v>
      </c>
      <c r="E6937" s="2">
        <f t="shared" si="332"/>
        <v>0.33879080423005914</v>
      </c>
      <c r="K6937">
        <v>6932</v>
      </c>
      <c r="L6937" s="14">
        <v>1.67224051660467E-4</v>
      </c>
      <c r="M6937" s="14">
        <v>0.270630262316298</v>
      </c>
    </row>
    <row r="6938" spans="1:13" x14ac:dyDescent="0.55000000000000004">
      <c r="A6938">
        <v>6933</v>
      </c>
      <c r="C6938">
        <f t="shared" si="330"/>
        <v>-0.26336113984468651</v>
      </c>
      <c r="D6938">
        <f t="shared" si="331"/>
        <v>-3.7817759916849962E-6</v>
      </c>
      <c r="E6938" s="2">
        <f t="shared" si="332"/>
        <v>0.33097501349212488</v>
      </c>
      <c r="K6938">
        <v>6933</v>
      </c>
      <c r="L6938" s="14">
        <v>1.05786418863739E-4</v>
      </c>
      <c r="M6938" s="14">
        <v>0.31194313920434402</v>
      </c>
    </row>
    <row r="6939" spans="1:13" x14ac:dyDescent="0.55000000000000004">
      <c r="A6939">
        <v>6934</v>
      </c>
      <c r="C6939">
        <f t="shared" si="330"/>
        <v>-0.14919705799600982</v>
      </c>
      <c r="D6939">
        <f t="shared" si="331"/>
        <v>8.7344744482537693E-5</v>
      </c>
      <c r="E6939" s="2">
        <f t="shared" si="332"/>
        <v>0.18005168841431796</v>
      </c>
      <c r="K6939">
        <v>6934</v>
      </c>
      <c r="L6939" s="14">
        <v>1.78539212112892E-5</v>
      </c>
      <c r="M6939" s="14">
        <v>0.27512792172391898</v>
      </c>
    </row>
    <row r="6940" spans="1:13" x14ac:dyDescent="0.55000000000000004">
      <c r="A6940">
        <v>6935</v>
      </c>
      <c r="C6940">
        <f t="shared" si="330"/>
        <v>2.4123405852069717E-3</v>
      </c>
      <c r="D6940">
        <f t="shared" si="331"/>
        <v>1.5654957517277765E-4</v>
      </c>
      <c r="E6940" s="2">
        <f t="shared" si="332"/>
        <v>2.788661826105291E-2</v>
      </c>
      <c r="K6940">
        <v>6935</v>
      </c>
      <c r="L6940" s="14">
        <v>-7.4550201766214897E-5</v>
      </c>
      <c r="M6940" s="14">
        <v>0.16940520947802201</v>
      </c>
    </row>
    <row r="6941" spans="1:13" x14ac:dyDescent="0.55000000000000004">
      <c r="A6941">
        <v>6936</v>
      </c>
      <c r="C6941">
        <f t="shared" si="330"/>
        <v>0.15341629252764183</v>
      </c>
      <c r="D6941">
        <f t="shared" si="331"/>
        <v>1.8646376229787415E-4</v>
      </c>
      <c r="E6941" s="2">
        <f t="shared" si="332"/>
        <v>1.7466894931212187E-2</v>
      </c>
      <c r="K6941">
        <v>6936</v>
      </c>
      <c r="L6941" s="14">
        <v>-1.4828276423549399E-4</v>
      </c>
      <c r="M6941" s="14">
        <v>2.1253911604732501E-2</v>
      </c>
    </row>
    <row r="6942" spans="1:13" x14ac:dyDescent="0.55000000000000004">
      <c r="A6942">
        <v>6937</v>
      </c>
      <c r="C6942">
        <f t="shared" si="330"/>
        <v>0.26591598880450446</v>
      </c>
      <c r="D6942">
        <f t="shared" si="331"/>
        <v>1.6957947543046274E-4</v>
      </c>
      <c r="E6942" s="2">
        <f t="shared" si="332"/>
        <v>0.15851271171664572</v>
      </c>
      <c r="K6942">
        <v>6937</v>
      </c>
      <c r="L6942" s="14">
        <v>-1.8487698852250799E-4</v>
      </c>
      <c r="M6942" s="14">
        <v>-0.13222056027965801</v>
      </c>
    </row>
    <row r="6943" spans="1:13" x14ac:dyDescent="0.55000000000000004">
      <c r="A6943">
        <v>6938</v>
      </c>
      <c r="C6943">
        <f t="shared" si="330"/>
        <v>0.31167637695575001</v>
      </c>
      <c r="D6943">
        <f t="shared" si="331"/>
        <v>1.1013431468173453E-4</v>
      </c>
      <c r="E6943" s="2">
        <f t="shared" si="332"/>
        <v>0.31838477661493164</v>
      </c>
      <c r="K6943">
        <v>6938</v>
      </c>
      <c r="L6943" s="14">
        <v>-1.7516762414048701E-4</v>
      </c>
      <c r="M6943" s="14">
        <v>-0.25257957260520197</v>
      </c>
    </row>
    <row r="6944" spans="1:13" x14ac:dyDescent="0.55000000000000004">
      <c r="A6944">
        <v>6939</v>
      </c>
      <c r="C6944">
        <f t="shared" si="330"/>
        <v>0.27921256410786632</v>
      </c>
      <c r="D6944">
        <f t="shared" si="331"/>
        <v>2.304776239505063E-5</v>
      </c>
      <c r="E6944" s="2">
        <f t="shared" si="332"/>
        <v>0.34679264308235314</v>
      </c>
      <c r="K6944">
        <v>6939</v>
      </c>
      <c r="L6944" s="14">
        <v>-1.21586441631432E-4</v>
      </c>
      <c r="M6944" s="14">
        <v>-0.30967846408186001</v>
      </c>
    </row>
    <row r="6945" spans="1:13" x14ac:dyDescent="0.55000000000000004">
      <c r="A6945">
        <v>6940</v>
      </c>
      <c r="C6945">
        <f t="shared" si="330"/>
        <v>0.17667228300653307</v>
      </c>
      <c r="D6945">
        <f t="shared" si="331"/>
        <v>-6.9823292441982277E-5</v>
      </c>
      <c r="E6945" s="2">
        <f t="shared" si="332"/>
        <v>0.21705232377061159</v>
      </c>
      <c r="K6945">
        <v>6940</v>
      </c>
      <c r="L6945" s="14">
        <v>-3.7553180548261201E-5</v>
      </c>
      <c r="M6945" s="14">
        <v>-0.28921646312349703</v>
      </c>
    </row>
    <row r="6946" spans="1:13" x14ac:dyDescent="0.55000000000000004">
      <c r="A6946">
        <v>6941</v>
      </c>
      <c r="C6946">
        <f t="shared" si="330"/>
        <v>2.9790982824785456E-2</v>
      </c>
      <c r="D6946">
        <f t="shared" si="331"/>
        <v>-1.4517017263700625E-4</v>
      </c>
      <c r="E6946" s="2">
        <f t="shared" si="332"/>
        <v>5.1125455175299248E-2</v>
      </c>
      <c r="K6946">
        <v>6941</v>
      </c>
      <c r="L6946" s="14">
        <v>5.58855075662409E-5</v>
      </c>
      <c r="M6946" s="14">
        <v>-0.196318404807173</v>
      </c>
    </row>
    <row r="6947" spans="1:13" x14ac:dyDescent="0.55000000000000004">
      <c r="A6947">
        <v>6942</v>
      </c>
      <c r="C6947">
        <f t="shared" si="330"/>
        <v>-0.12456722610188921</v>
      </c>
      <c r="D6947">
        <f t="shared" si="331"/>
        <v>-1.8408239944459138E-4</v>
      </c>
      <c r="E6947" s="2">
        <f t="shared" si="332"/>
        <v>4.9443457577589018E-3</v>
      </c>
      <c r="K6947">
        <v>6942</v>
      </c>
      <c r="L6947" s="14">
        <v>1.3532732362225801E-4</v>
      </c>
      <c r="M6947" s="14">
        <v>-5.4251184135927402E-2</v>
      </c>
    </row>
    <row r="6948" spans="1:13" x14ac:dyDescent="0.55000000000000004">
      <c r="A6948">
        <v>6943</v>
      </c>
      <c r="C6948">
        <f t="shared" si="330"/>
        <v>-0.2476616869457838</v>
      </c>
      <c r="D6948">
        <f t="shared" si="331"/>
        <v>-1.7679382414069632E-4</v>
      </c>
      <c r="E6948" s="2">
        <f t="shared" si="332"/>
        <v>0.12184656209036057</v>
      </c>
      <c r="K6948">
        <v>6943</v>
      </c>
      <c r="L6948" s="14">
        <v>1.80875571967314E-4</v>
      </c>
      <c r="M6948" s="14">
        <v>0.101403582152075</v>
      </c>
    </row>
    <row r="6949" spans="1:13" x14ac:dyDescent="0.55000000000000004">
      <c r="A6949">
        <v>6944</v>
      </c>
      <c r="C6949">
        <f t="shared" si="330"/>
        <v>-0.30859828466044642</v>
      </c>
      <c r="D6949">
        <f t="shared" si="331"/>
        <v>-1.2513372549562103E-4</v>
      </c>
      <c r="E6949" s="2">
        <f t="shared" si="332"/>
        <v>0.29188030236770857</v>
      </c>
      <c r="K6949">
        <v>6944</v>
      </c>
      <c r="L6949" s="14">
        <v>1.81122411242569E-4</v>
      </c>
      <c r="M6949" s="14">
        <v>0.23166119222793599</v>
      </c>
    </row>
    <row r="6950" spans="1:13" x14ac:dyDescent="0.55000000000000004">
      <c r="A6950">
        <v>6945</v>
      </c>
      <c r="C6950">
        <f t="shared" si="330"/>
        <v>-0.29208321766106332</v>
      </c>
      <c r="D6950">
        <f t="shared" si="331"/>
        <v>-4.2067699360798774E-5</v>
      </c>
      <c r="E6950" s="2">
        <f t="shared" si="332"/>
        <v>0.35519339676119532</v>
      </c>
      <c r="K6950">
        <v>6945</v>
      </c>
      <c r="L6950" s="14">
        <v>1.3600601902025701E-4</v>
      </c>
      <c r="M6950" s="14">
        <v>0.30389781958860901</v>
      </c>
    </row>
    <row r="6951" spans="1:13" x14ac:dyDescent="0.55000000000000004">
      <c r="A6951">
        <v>6946</v>
      </c>
      <c r="C6951">
        <f t="shared" si="330"/>
        <v>-0.20226141965794442</v>
      </c>
      <c r="D6951">
        <f t="shared" si="331"/>
        <v>5.1556432594222507E-5</v>
      </c>
      <c r="E6951" s="2">
        <f t="shared" si="332"/>
        <v>0.25228798349609483</v>
      </c>
      <c r="K6951">
        <v>6946</v>
      </c>
      <c r="L6951" s="14">
        <v>5.68260756142337E-5</v>
      </c>
      <c r="M6951" s="14">
        <v>0.30002135278810999</v>
      </c>
    </row>
    <row r="6952" spans="1:13" x14ac:dyDescent="0.55000000000000004">
      <c r="A6952">
        <v>6947</v>
      </c>
      <c r="C6952">
        <f t="shared" si="330"/>
        <v>-6.1676268651541057E-2</v>
      </c>
      <c r="D6952">
        <f t="shared" si="331"/>
        <v>1.3224098669411828E-4</v>
      </c>
      <c r="E6952" s="2">
        <f t="shared" si="332"/>
        <v>7.9907386305892003E-2</v>
      </c>
      <c r="K6952">
        <v>6947</v>
      </c>
      <c r="L6952" s="14">
        <v>-3.6586310952754802E-5</v>
      </c>
      <c r="M6952" s="14">
        <v>0.22100267698447901</v>
      </c>
    </row>
    <row r="6953" spans="1:13" x14ac:dyDescent="0.55000000000000004">
      <c r="A6953">
        <v>6948</v>
      </c>
      <c r="C6953">
        <f t="shared" si="330"/>
        <v>9.4388325753806221E-2</v>
      </c>
      <c r="D6953">
        <f t="shared" si="331"/>
        <v>1.7973584055262383E-4</v>
      </c>
      <c r="E6953" s="2">
        <f t="shared" si="332"/>
        <v>6.0152682210450094E-5</v>
      </c>
      <c r="K6953">
        <v>6948</v>
      </c>
      <c r="L6953" s="14">
        <v>-1.2083542897663001E-4</v>
      </c>
      <c r="M6953" s="14">
        <v>8.6632509729012305E-2</v>
      </c>
    </row>
    <row r="6954" spans="1:13" x14ac:dyDescent="0.55000000000000004">
      <c r="A6954">
        <v>6949</v>
      </c>
      <c r="C6954">
        <f t="shared" si="330"/>
        <v>0.22676343994299555</v>
      </c>
      <c r="D6954">
        <f t="shared" si="331"/>
        <v>1.8212078696334095E-4</v>
      </c>
      <c r="E6954" s="2">
        <f t="shared" si="332"/>
        <v>8.7733697700765778E-2</v>
      </c>
      <c r="K6954">
        <v>6949</v>
      </c>
      <c r="L6954" s="14">
        <v>-1.7482056420472901E-4</v>
      </c>
      <c r="M6954" s="14">
        <v>-6.9435307017159206E-2</v>
      </c>
    </row>
    <row r="6955" spans="1:13" x14ac:dyDescent="0.55000000000000004">
      <c r="A6955">
        <v>6950</v>
      </c>
      <c r="C6955">
        <f t="shared" si="330"/>
        <v>0.30222571050055713</v>
      </c>
      <c r="D6955">
        <f t="shared" si="331"/>
        <v>1.387972546478613E-4</v>
      </c>
      <c r="E6955" s="2">
        <f t="shared" si="332"/>
        <v>0.26044521196137022</v>
      </c>
      <c r="K6955">
        <v>6950</v>
      </c>
      <c r="L6955" s="14">
        <v>-1.85020804619707E-4</v>
      </c>
      <c r="M6955" s="14">
        <v>-0.20811262037551001</v>
      </c>
    </row>
    <row r="6956" spans="1:13" x14ac:dyDescent="0.55000000000000004">
      <c r="A6956">
        <v>6951</v>
      </c>
      <c r="C6956">
        <f t="shared" si="330"/>
        <v>0.30183569813499972</v>
      </c>
      <c r="D6956">
        <f t="shared" si="331"/>
        <v>6.0638537029765375E-5</v>
      </c>
      <c r="E6956" s="2">
        <f t="shared" si="332"/>
        <v>0.35581527433163057</v>
      </c>
      <c r="K6956">
        <v>6951</v>
      </c>
      <c r="L6956" s="14">
        <v>-1.4888143673193801E-4</v>
      </c>
      <c r="M6956" s="14">
        <v>-0.29466683692384699</v>
      </c>
    </row>
    <row r="6957" spans="1:13" x14ac:dyDescent="0.55000000000000004">
      <c r="A6957">
        <v>6952</v>
      </c>
      <c r="C6957">
        <f t="shared" si="330"/>
        <v>0.22569128773240416</v>
      </c>
      <c r="D6957">
        <f t="shared" si="331"/>
        <v>-3.2739175221177424E-5</v>
      </c>
      <c r="E6957" s="2">
        <f t="shared" si="332"/>
        <v>0.28420755574147716</v>
      </c>
      <c r="K6957">
        <v>6952</v>
      </c>
      <c r="L6957" s="14">
        <v>-7.5453789421273899E-5</v>
      </c>
      <c r="M6957" s="14">
        <v>-0.30741991618426201</v>
      </c>
    </row>
    <row r="6958" spans="1:13" x14ac:dyDescent="0.55000000000000004">
      <c r="A6958">
        <v>6953</v>
      </c>
      <c r="C6958">
        <f t="shared" si="330"/>
        <v>9.2903121302715677E-2</v>
      </c>
      <c r="D6958">
        <f t="shared" si="331"/>
        <v>-1.1790004458123717E-4</v>
      </c>
      <c r="E6958" s="2">
        <f t="shared" si="332"/>
        <v>0.11295036572845304</v>
      </c>
      <c r="K6958">
        <v>6953</v>
      </c>
      <c r="L6958" s="14">
        <v>1.6871727531275399E-5</v>
      </c>
      <c r="M6958" s="14">
        <v>-0.243177770341622</v>
      </c>
    </row>
    <row r="6959" spans="1:13" x14ac:dyDescent="0.55000000000000004">
      <c r="A6959">
        <v>6954</v>
      </c>
      <c r="C6959">
        <f t="shared" si="330"/>
        <v>-6.3201770331532917E-2</v>
      </c>
      <c r="D6959">
        <f t="shared" si="331"/>
        <v>-1.7347048788716457E-4</v>
      </c>
      <c r="E6959" s="2">
        <f t="shared" si="332"/>
        <v>3.0061614537075089E-3</v>
      </c>
      <c r="K6959">
        <v>6954</v>
      </c>
      <c r="L6959" s="14">
        <v>1.0497161565901699E-4</v>
      </c>
      <c r="M6959" s="14">
        <v>-0.118030243351557</v>
      </c>
    </row>
    <row r="6960" spans="1:13" x14ac:dyDescent="0.55000000000000004">
      <c r="A6960">
        <v>6955</v>
      </c>
      <c r="C6960">
        <f t="shared" si="330"/>
        <v>-0.20344434980018375</v>
      </c>
      <c r="D6960">
        <f t="shared" si="331"/>
        <v>-1.8550349520117811E-4</v>
      </c>
      <c r="E6960" s="2">
        <f t="shared" si="332"/>
        <v>5.7659074383292964E-2</v>
      </c>
      <c r="K6960">
        <v>6955</v>
      </c>
      <c r="L6960" s="14">
        <v>1.66780711448332E-4</v>
      </c>
      <c r="M6960" s="14">
        <v>3.6678690292375797E-2</v>
      </c>
    </row>
    <row r="6961" spans="1:13" x14ac:dyDescent="0.55000000000000004">
      <c r="A6961">
        <v>6956</v>
      </c>
      <c r="C6961">
        <f t="shared" si="330"/>
        <v>-0.29262668573563233</v>
      </c>
      <c r="D6961">
        <f t="shared" si="331"/>
        <v>-1.5097903532313001E-4</v>
      </c>
      <c r="E6961" s="2">
        <f t="shared" si="332"/>
        <v>0.22546153855961484</v>
      </c>
      <c r="K6961">
        <v>6956</v>
      </c>
      <c r="L6961" s="14">
        <v>1.8681854342299199E-4</v>
      </c>
      <c r="M6961" s="14">
        <v>0.18220121841450801</v>
      </c>
    </row>
    <row r="6962" spans="1:13" x14ac:dyDescent="0.55000000000000004">
      <c r="A6962">
        <v>6957</v>
      </c>
      <c r="C6962">
        <f t="shared" si="330"/>
        <v>-0.30836589163256983</v>
      </c>
      <c r="D6962">
        <f t="shared" si="331"/>
        <v>-7.8562019964536424E-5</v>
      </c>
      <c r="E6962" s="2">
        <f t="shared" si="332"/>
        <v>0.34863853914318599</v>
      </c>
      <c r="K6962">
        <v>6957</v>
      </c>
      <c r="L6962" s="14">
        <v>1.6006651225925899E-4</v>
      </c>
      <c r="M6962" s="14">
        <v>0.28209032109042798</v>
      </c>
    </row>
    <row r="6963" spans="1:13" x14ac:dyDescent="0.55000000000000004">
      <c r="A6963">
        <v>6958</v>
      </c>
      <c r="C6963">
        <f t="shared" si="330"/>
        <v>-0.246711758569781</v>
      </c>
      <c r="D6963">
        <f t="shared" si="331"/>
        <v>1.357240644645251E-5</v>
      </c>
      <c r="E6963" s="2">
        <f t="shared" si="332"/>
        <v>0.31140854277974561</v>
      </c>
      <c r="K6963">
        <v>6958</v>
      </c>
      <c r="L6963" s="14">
        <v>9.3224830119643096E-5</v>
      </c>
      <c r="M6963" s="14">
        <v>0.31132815288794402</v>
      </c>
    </row>
    <row r="6964" spans="1:13" x14ac:dyDescent="0.55000000000000004">
      <c r="A6964">
        <v>6959</v>
      </c>
      <c r="C6964">
        <f t="shared" si="330"/>
        <v>-0.12313817437654667</v>
      </c>
      <c r="D6964">
        <f t="shared" si="331"/>
        <v>1.023004449254792E-4</v>
      </c>
      <c r="E6964" s="2">
        <f t="shared" si="332"/>
        <v>0.14878770374439659</v>
      </c>
      <c r="K6964">
        <v>6959</v>
      </c>
      <c r="L6964" s="14">
        <v>3.0344109517022298E-6</v>
      </c>
      <c r="M6964" s="14">
        <v>0.26259191745503002</v>
      </c>
    </row>
    <row r="6965" spans="1:13" x14ac:dyDescent="0.55000000000000004">
      <c r="A6965">
        <v>6960</v>
      </c>
      <c r="C6965">
        <f t="shared" si="330"/>
        <v>3.1340496038427125E-2</v>
      </c>
      <c r="D6965">
        <f t="shared" si="331"/>
        <v>1.6535322805049754E-4</v>
      </c>
      <c r="E6965" s="2">
        <f t="shared" si="332"/>
        <v>1.3629958034763922E-2</v>
      </c>
      <c r="K6965">
        <v>6960</v>
      </c>
      <c r="L6965" s="14">
        <v>-8.7915995263211297E-5</v>
      </c>
      <c r="M6965" s="14">
        <v>0.14808790729351201</v>
      </c>
    </row>
    <row r="6966" spans="1:13" x14ac:dyDescent="0.55000000000000004">
      <c r="A6966">
        <v>6961</v>
      </c>
      <c r="C6966">
        <f t="shared" si="330"/>
        <v>0.17795336255299687</v>
      </c>
      <c r="D6966">
        <f t="shared" si="331"/>
        <v>1.8690583630434377E-4</v>
      </c>
      <c r="E6966" s="2">
        <f t="shared" si="332"/>
        <v>3.2927368852785022E-2</v>
      </c>
      <c r="K6966">
        <v>6961</v>
      </c>
      <c r="L6966" s="14">
        <v>-1.5684729507321399E-4</v>
      </c>
      <c r="M6966" s="14">
        <v>-3.5056379203470302E-3</v>
      </c>
    </row>
    <row r="6967" spans="1:13" x14ac:dyDescent="0.55000000000000004">
      <c r="A6967">
        <v>6962</v>
      </c>
      <c r="C6967">
        <f t="shared" si="330"/>
        <v>0.27990368602602944</v>
      </c>
      <c r="D6967">
        <f t="shared" si="331"/>
        <v>1.6154901930823891E-4</v>
      </c>
      <c r="E6967" s="2">
        <f t="shared" si="332"/>
        <v>0.18846439441357338</v>
      </c>
      <c r="K6967">
        <v>6962</v>
      </c>
      <c r="L6967" s="14">
        <v>-1.8649521682215201E-4</v>
      </c>
      <c r="M6967" s="14">
        <v>-0.15422117436965599</v>
      </c>
    </row>
    <row r="6968" spans="1:13" x14ac:dyDescent="0.55000000000000004">
      <c r="A6968">
        <v>6963</v>
      </c>
      <c r="C6968">
        <f t="shared" si="330"/>
        <v>0.31160408420810592</v>
      </c>
      <c r="D6968">
        <f t="shared" si="331"/>
        <v>9.5646803648910886E-5</v>
      </c>
      <c r="E6968" s="2">
        <f t="shared" si="332"/>
        <v>0.33398591503706943</v>
      </c>
      <c r="K6968">
        <v>6963</v>
      </c>
      <c r="L6968" s="14">
        <v>-1.6943425458565E-4</v>
      </c>
      <c r="M6968" s="14">
        <v>-0.26631106097937701</v>
      </c>
    </row>
    <row r="6969" spans="1:13" x14ac:dyDescent="0.55000000000000004">
      <c r="A6969">
        <v>6964</v>
      </c>
      <c r="C6969">
        <f t="shared" si="330"/>
        <v>0.26509842534690164</v>
      </c>
      <c r="D6969">
        <f t="shared" si="331"/>
        <v>5.7392563483629425E-6</v>
      </c>
      <c r="E6969" s="2">
        <f t="shared" si="332"/>
        <v>0.33269837340212421</v>
      </c>
      <c r="K6969">
        <v>6964</v>
      </c>
      <c r="L6969" s="14">
        <v>-1.09937432194366E-4</v>
      </c>
      <c r="M6969" s="14">
        <v>-0.31170169029293099</v>
      </c>
    </row>
    <row r="6970" spans="1:13" x14ac:dyDescent="0.55000000000000004">
      <c r="A6970">
        <v>6965</v>
      </c>
      <c r="C6970">
        <f t="shared" si="330"/>
        <v>0.15205864955903231</v>
      </c>
      <c r="D6970">
        <f t="shared" si="331"/>
        <v>-8.5608723319280432E-5</v>
      </c>
      <c r="E6970" s="2">
        <f t="shared" si="332"/>
        <v>0.18583285221138546</v>
      </c>
      <c r="K6970">
        <v>6965</v>
      </c>
      <c r="L6970" s="14">
        <v>-2.2906097907686699E-5</v>
      </c>
      <c r="M6970" s="14">
        <v>-0.27902469761571702</v>
      </c>
    </row>
    <row r="6971" spans="1:13" x14ac:dyDescent="0.55000000000000004">
      <c r="A6971">
        <v>6966</v>
      </c>
      <c r="C6971">
        <f t="shared" si="330"/>
        <v>8.5535787147507825E-4</v>
      </c>
      <c r="D6971">
        <f t="shared" si="331"/>
        <v>-1.554707179252151E-4</v>
      </c>
      <c r="E6971" s="2">
        <f t="shared" si="332"/>
        <v>3.1442239249217352E-2</v>
      </c>
      <c r="K6971">
        <v>6966</v>
      </c>
      <c r="L6971" s="14">
        <v>6.98622106990879E-5</v>
      </c>
      <c r="M6971" s="14">
        <v>-0.176464238477088</v>
      </c>
    </row>
    <row r="6972" spans="1:13" x14ac:dyDescent="0.55000000000000004">
      <c r="A6972">
        <v>6967</v>
      </c>
      <c r="C6972">
        <f t="shared" si="330"/>
        <v>-0.15056261061230899</v>
      </c>
      <c r="D6972">
        <f t="shared" si="331"/>
        <v>-1.8631283939463805E-4</v>
      </c>
      <c r="E6972" s="2">
        <f t="shared" si="332"/>
        <v>1.4606026380982337E-2</v>
      </c>
      <c r="K6972">
        <v>6967</v>
      </c>
      <c r="L6972" s="14">
        <v>1.4513309524258501E-4</v>
      </c>
      <c r="M6972" s="14">
        <v>-2.9707216107213202E-2</v>
      </c>
    </row>
    <row r="6973" spans="1:13" x14ac:dyDescent="0.55000000000000004">
      <c r="A6973">
        <v>6968</v>
      </c>
      <c r="C6973">
        <f t="shared" si="330"/>
        <v>-0.2641925374404272</v>
      </c>
      <c r="D6973">
        <f t="shared" si="331"/>
        <v>-1.7039436533906297E-4</v>
      </c>
      <c r="E6973" s="2">
        <f t="shared" si="332"/>
        <v>0.15107424148710247</v>
      </c>
      <c r="K6973">
        <v>6968</v>
      </c>
      <c r="L6973" s="14">
        <v>1.8405449574221801E-4</v>
      </c>
      <c r="M6973" s="14">
        <v>0.12449016282690201</v>
      </c>
    </row>
    <row r="6974" spans="1:13" x14ac:dyDescent="0.55000000000000004">
      <c r="A6974">
        <v>6969</v>
      </c>
      <c r="C6974">
        <f t="shared" si="330"/>
        <v>-0.31151570610783941</v>
      </c>
      <c r="D6974">
        <f t="shared" si="331"/>
        <v>-1.1171049721162883E-4</v>
      </c>
      <c r="E6974" s="2">
        <f t="shared" si="332"/>
        <v>0.31250773676819049</v>
      </c>
      <c r="K6974">
        <v>6969</v>
      </c>
      <c r="L6974" s="14">
        <v>1.7687830599201501E-4</v>
      </c>
      <c r="M6974" s="14">
        <v>0.24750820820011801</v>
      </c>
    </row>
    <row r="6975" spans="1:13" x14ac:dyDescent="0.55000000000000004">
      <c r="A6975">
        <v>6970</v>
      </c>
      <c r="C6975">
        <f t="shared" si="330"/>
        <v>-0.28065499877227512</v>
      </c>
      <c r="D6975">
        <f t="shared" si="331"/>
        <v>-2.4989648954527195E-5</v>
      </c>
      <c r="E6975" s="2">
        <f t="shared" si="332"/>
        <v>0.34714637170153068</v>
      </c>
      <c r="K6975">
        <v>6970</v>
      </c>
      <c r="L6975" s="14">
        <v>1.2540184723276401E-4</v>
      </c>
      <c r="M6975" s="14">
        <v>0.30853628740016198</v>
      </c>
    </row>
    <row r="6976" spans="1:13" x14ac:dyDescent="0.55000000000000004">
      <c r="A6976">
        <v>6971</v>
      </c>
      <c r="C6976">
        <f t="shared" si="330"/>
        <v>-0.17935580248657787</v>
      </c>
      <c r="D6976">
        <f t="shared" si="331"/>
        <v>6.8003074447620614E-5</v>
      </c>
      <c r="E6976" s="2">
        <f t="shared" si="332"/>
        <v>0.22244932852393512</v>
      </c>
      <c r="K6976">
        <v>6971</v>
      </c>
      <c r="L6976" s="14">
        <v>4.2517717897484297E-5</v>
      </c>
      <c r="M6976" s="14">
        <v>0.29228953940066599</v>
      </c>
    </row>
    <row r="6977" spans="1:13" x14ac:dyDescent="0.55000000000000004">
      <c r="A6977">
        <v>6972</v>
      </c>
      <c r="C6977">
        <f t="shared" si="330"/>
        <v>-3.3042080295120298E-2</v>
      </c>
      <c r="D6977">
        <f t="shared" si="331"/>
        <v>1.4392845955718946E-4</v>
      </c>
      <c r="E6977" s="2">
        <f t="shared" si="332"/>
        <v>5.5638970253722095E-2</v>
      </c>
      <c r="K6977">
        <v>6972</v>
      </c>
      <c r="L6977" s="14">
        <v>-5.1015237645992998E-5</v>
      </c>
      <c r="M6977" s="14">
        <v>0.202837063025611</v>
      </c>
    </row>
    <row r="6978" spans="1:13" x14ac:dyDescent="0.55000000000000004">
      <c r="A6978">
        <v>6973</v>
      </c>
      <c r="C6978">
        <f t="shared" si="330"/>
        <v>0.121564507578621</v>
      </c>
      <c r="D6978">
        <f t="shared" si="331"/>
        <v>1.8373083508911852E-4</v>
      </c>
      <c r="E6978" s="2">
        <f t="shared" si="332"/>
        <v>3.4788434914657866E-3</v>
      </c>
      <c r="K6978">
        <v>6973</v>
      </c>
      <c r="L6978" s="14">
        <v>-1.3177111044547301E-4</v>
      </c>
      <c r="M6978" s="14">
        <v>6.25827859060063E-2</v>
      </c>
    </row>
    <row r="6979" spans="1:13" x14ac:dyDescent="0.55000000000000004">
      <c r="A6979">
        <v>6974</v>
      </c>
      <c r="C6979">
        <f t="shared" si="330"/>
        <v>0.24566096642663798</v>
      </c>
      <c r="D6979">
        <f t="shared" si="331"/>
        <v>1.7742064375240237E-4</v>
      </c>
      <c r="E6979" s="2">
        <f t="shared" si="332"/>
        <v>0.11492554576769375</v>
      </c>
      <c r="K6979">
        <v>6974</v>
      </c>
      <c r="L6979" s="14">
        <v>-1.79524091185262E-4</v>
      </c>
      <c r="M6979" s="14">
        <v>-9.3345738179176199E-2</v>
      </c>
    </row>
    <row r="6980" spans="1:13" x14ac:dyDescent="0.55000000000000004">
      <c r="A6980">
        <v>6975</v>
      </c>
      <c r="C6980">
        <f t="shared" si="330"/>
        <v>0.3081017008238861</v>
      </c>
      <c r="D6980">
        <f t="shared" si="331"/>
        <v>1.2658161056427691E-4</v>
      </c>
      <c r="E6980" s="2">
        <f t="shared" si="332"/>
        <v>0.28515273607996283</v>
      </c>
      <c r="K6980">
        <v>6975</v>
      </c>
      <c r="L6980" s="14">
        <v>-1.82314149601093E-4</v>
      </c>
      <c r="M6980" s="14">
        <v>-0.225895243062465</v>
      </c>
    </row>
    <row r="6981" spans="1:13" x14ac:dyDescent="0.55000000000000004">
      <c r="A6981">
        <v>6976</v>
      </c>
      <c r="C6981">
        <f t="shared" si="330"/>
        <v>0.2932154025829084</v>
      </c>
      <c r="D6981">
        <f t="shared" si="331"/>
        <v>4.3973261253167578E-5</v>
      </c>
      <c r="E6981" s="2">
        <f t="shared" si="332"/>
        <v>0.35412411674255079</v>
      </c>
      <c r="K6981">
        <v>6976</v>
      </c>
      <c r="L6981" s="14">
        <v>-1.3944249825445699E-4</v>
      </c>
      <c r="M6981" s="14">
        <v>-0.301867882968409</v>
      </c>
    </row>
    <row r="6982" spans="1:13" x14ac:dyDescent="0.55000000000000004">
      <c r="A6982">
        <v>6977</v>
      </c>
      <c r="C6982">
        <f t="shared" ref="C6982:C7045" si="333">$D$1*COS($B$2*(A6982-$L$2)+$B$1)</f>
        <v>0.20473821878734538</v>
      </c>
      <c r="D6982">
        <f t="shared" ref="D6982:D7045" si="334">$D$2*COS($B$2*(A6982-$L$3)+$B$3)</f>
        <v>-4.9671449747059892E-5</v>
      </c>
      <c r="E6982" s="2">
        <f t="shared" ref="E6982:E7045" si="335">(M6982-C6982)^2</f>
        <v>0.25702269520094945</v>
      </c>
      <c r="K6982">
        <v>6977</v>
      </c>
      <c r="L6982" s="14">
        <v>-6.1646608181534796E-5</v>
      </c>
      <c r="M6982" s="14">
        <v>-0.30223583893252398</v>
      </c>
    </row>
    <row r="6983" spans="1:13" x14ac:dyDescent="0.55000000000000004">
      <c r="A6983">
        <v>6978</v>
      </c>
      <c r="C6983">
        <f t="shared" si="333"/>
        <v>6.4876057613846239E-2</v>
      </c>
      <c r="D6983">
        <f t="shared" si="334"/>
        <v>-1.3084967385450724E-4</v>
      </c>
      <c r="E6983" s="2">
        <f t="shared" si="335"/>
        <v>8.5137325925364507E-2</v>
      </c>
      <c r="K6983">
        <v>6978</v>
      </c>
      <c r="L6983" s="14">
        <v>3.1589057338246298E-5</v>
      </c>
      <c r="M6983" s="14">
        <v>-0.22690695410096301</v>
      </c>
    </row>
    <row r="6984" spans="1:13" x14ac:dyDescent="0.55000000000000004">
      <c r="A6984">
        <v>6979</v>
      </c>
      <c r="C6984">
        <f t="shared" si="333"/>
        <v>-9.1268626541935613E-2</v>
      </c>
      <c r="D6984">
        <f t="shared" si="334"/>
        <v>-1.7918738791675897E-4</v>
      </c>
      <c r="E6984" s="2">
        <f t="shared" si="335"/>
        <v>1.2104752231167018E-5</v>
      </c>
      <c r="K6984">
        <v>6979</v>
      </c>
      <c r="L6984" s="14">
        <v>1.16913047483378E-4</v>
      </c>
      <c r="M6984" s="14">
        <v>-9.4747814986266707E-2</v>
      </c>
    </row>
    <row r="6985" spans="1:13" x14ac:dyDescent="0.55000000000000004">
      <c r="A6985">
        <v>6980</v>
      </c>
      <c r="C6985">
        <f t="shared" si="333"/>
        <v>-0.22450680922569716</v>
      </c>
      <c r="D6985">
        <f t="shared" si="334"/>
        <v>-1.8255284458236005E-4</v>
      </c>
      <c r="E6985" s="2">
        <f t="shared" si="335"/>
        <v>8.1594957800078222E-2</v>
      </c>
      <c r="K6985">
        <v>6980</v>
      </c>
      <c r="L6985" s="14">
        <v>1.72955439610407E-4</v>
      </c>
      <c r="M6985" s="14">
        <v>6.1141502164512598E-2</v>
      </c>
    </row>
    <row r="6986" spans="1:13" x14ac:dyDescent="0.55000000000000004">
      <c r="A6986">
        <v>6981</v>
      </c>
      <c r="C6986">
        <f t="shared" si="333"/>
        <v>-0.30139851502187143</v>
      </c>
      <c r="D6986">
        <f t="shared" si="334"/>
        <v>-1.4010138516644256E-4</v>
      </c>
      <c r="E6986" s="2">
        <f t="shared" si="335"/>
        <v>0.25312577569194866</v>
      </c>
      <c r="K6986">
        <v>6981</v>
      </c>
      <c r="L6986" s="14">
        <v>1.8568006894935699E-4</v>
      </c>
      <c r="M6986" s="14">
        <v>0.20171755080384701</v>
      </c>
    </row>
    <row r="6987" spans="1:13" x14ac:dyDescent="0.55000000000000004">
      <c r="A6987">
        <v>6982</v>
      </c>
      <c r="C6987">
        <f t="shared" si="333"/>
        <v>-0.30264554652417958</v>
      </c>
      <c r="D6987">
        <f t="shared" si="334"/>
        <v>-6.2487431176635154E-5</v>
      </c>
      <c r="E6987" s="2">
        <f t="shared" si="335"/>
        <v>0.35333244249809415</v>
      </c>
      <c r="K6987">
        <v>6982</v>
      </c>
      <c r="L6987" s="14">
        <v>1.5189997314441801E-4</v>
      </c>
      <c r="M6987" s="14">
        <v>0.29177218747952099</v>
      </c>
    </row>
    <row r="6988" spans="1:13" x14ac:dyDescent="0.55000000000000004">
      <c r="A6988">
        <v>6983</v>
      </c>
      <c r="C6988">
        <f t="shared" si="333"/>
        <v>-0.2279349251139805</v>
      </c>
      <c r="D6988">
        <f t="shared" si="334"/>
        <v>3.080955090528215E-5</v>
      </c>
      <c r="E6988" s="2">
        <f t="shared" si="335"/>
        <v>0.28803142776424334</v>
      </c>
      <c r="K6988">
        <v>6983</v>
      </c>
      <c r="L6988" s="14">
        <v>8.0075586746439394E-5</v>
      </c>
      <c r="M6988" s="14">
        <v>0.30875066977770599</v>
      </c>
    </row>
    <row r="6989" spans="1:13" x14ac:dyDescent="0.55000000000000004">
      <c r="A6989">
        <v>6984</v>
      </c>
      <c r="C6989">
        <f t="shared" si="333"/>
        <v>-9.6017441986082516E-2</v>
      </c>
      <c r="D6989">
        <f t="shared" si="334"/>
        <v>1.1637398512634334E-4</v>
      </c>
      <c r="E6989" s="2">
        <f t="shared" si="335"/>
        <v>0.11862380933006234</v>
      </c>
      <c r="K6989">
        <v>6984</v>
      </c>
      <c r="L6989" s="14">
        <v>-1.18042271050616E-5</v>
      </c>
      <c r="M6989" s="14">
        <v>0.248400631479963</v>
      </c>
    </row>
    <row r="6990" spans="1:13" x14ac:dyDescent="0.55000000000000004">
      <c r="A6990">
        <v>6985</v>
      </c>
      <c r="C6990">
        <f t="shared" si="333"/>
        <v>5.99983951932292E-2</v>
      </c>
      <c r="D6990">
        <f t="shared" si="334"/>
        <v>1.7273100204966949E-4</v>
      </c>
      <c r="E6990" s="2">
        <f t="shared" si="335"/>
        <v>4.334736902336208E-3</v>
      </c>
      <c r="K6990">
        <v>6985</v>
      </c>
      <c r="L6990" s="14">
        <v>-1.00727599049991E-4</v>
      </c>
      <c r="M6990" s="14">
        <v>0.12583711406241899</v>
      </c>
    </row>
    <row r="6991" spans="1:13" x14ac:dyDescent="0.55000000000000004">
      <c r="A6991">
        <v>6986</v>
      </c>
      <c r="C6991">
        <f t="shared" si="333"/>
        <v>0.20095589984486692</v>
      </c>
      <c r="D6991">
        <f t="shared" si="334"/>
        <v>1.8573617833916834E-4</v>
      </c>
      <c r="E6991" s="2">
        <f t="shared" si="335"/>
        <v>5.2532176583240629E-2</v>
      </c>
      <c r="K6991">
        <v>6986</v>
      </c>
      <c r="L6991" s="14">
        <v>-1.64423118944191E-4</v>
      </c>
      <c r="M6991" s="14">
        <v>-2.8243089208838602E-2</v>
      </c>
    </row>
    <row r="6992" spans="1:13" x14ac:dyDescent="0.55000000000000004">
      <c r="A6992">
        <v>6987</v>
      </c>
      <c r="C6992">
        <f t="shared" si="333"/>
        <v>0.29147770944972368</v>
      </c>
      <c r="D6992">
        <f t="shared" si="334"/>
        <v>1.5212548887354139E-4</v>
      </c>
      <c r="E6992" s="2">
        <f t="shared" si="335"/>
        <v>0.2178344145988102</v>
      </c>
      <c r="K6992">
        <v>6987</v>
      </c>
      <c r="L6992" s="14">
        <v>-1.8693784869184101E-4</v>
      </c>
      <c r="M6992" s="14">
        <v>-0.17524963558033799</v>
      </c>
    </row>
    <row r="6993" spans="1:13" x14ac:dyDescent="0.55000000000000004">
      <c r="A6993">
        <v>6988</v>
      </c>
      <c r="C6993">
        <f t="shared" si="333"/>
        <v>0.30884475784533388</v>
      </c>
      <c r="D6993">
        <f t="shared" si="334"/>
        <v>8.033450825153917E-5</v>
      </c>
      <c r="E6993" s="2">
        <f t="shared" si="335"/>
        <v>0.34481391806541262</v>
      </c>
      <c r="K6993">
        <v>6988</v>
      </c>
      <c r="L6993" s="14">
        <v>-1.6263283455639801E-4</v>
      </c>
      <c r="M6993" s="14">
        <v>-0.27836382355092998</v>
      </c>
    </row>
    <row r="6994" spans="1:13" x14ac:dyDescent="0.55000000000000004">
      <c r="A6994">
        <v>6989</v>
      </c>
      <c r="C6994">
        <f t="shared" si="333"/>
        <v>0.24869828195273419</v>
      </c>
      <c r="D6994">
        <f t="shared" si="334"/>
        <v>-1.1618740624520652E-5</v>
      </c>
      <c r="E6994" s="2">
        <f t="shared" si="335"/>
        <v>0.31411355874678309</v>
      </c>
      <c r="K6994">
        <v>6989</v>
      </c>
      <c r="L6994" s="14">
        <v>-9.7595418105446603E-5</v>
      </c>
      <c r="M6994" s="14">
        <v>-0.31176006506940002</v>
      </c>
    </row>
    <row r="6995" spans="1:13" x14ac:dyDescent="0.55000000000000004">
      <c r="A6995">
        <v>6990</v>
      </c>
      <c r="C6995">
        <f t="shared" si="333"/>
        <v>0.12613377943799933</v>
      </c>
      <c r="D6995">
        <f t="shared" si="334"/>
        <v>-1.0065593050515397E-4</v>
      </c>
      <c r="E6995" s="2">
        <f t="shared" si="335"/>
        <v>0.15461240835522769</v>
      </c>
      <c r="K6995">
        <v>6990</v>
      </c>
      <c r="L6995" s="14">
        <v>-8.1146237519660297E-6</v>
      </c>
      <c r="M6995" s="14">
        <v>-0.26707406427220398</v>
      </c>
    </row>
    <row r="6996" spans="1:13" x14ac:dyDescent="0.55000000000000004">
      <c r="A6996">
        <v>6991</v>
      </c>
      <c r="C6996">
        <f t="shared" si="333"/>
        <v>-2.808764302929587E-2</v>
      </c>
      <c r="D6996">
        <f t="shared" si="334"/>
        <v>-1.6443060349038215E-4</v>
      </c>
      <c r="E6996" s="2">
        <f t="shared" si="335"/>
        <v>1.6233324470030324E-2</v>
      </c>
      <c r="K6996">
        <v>6991</v>
      </c>
      <c r="L6996" s="14">
        <v>8.3398528459665598E-5</v>
      </c>
      <c r="M6996" s="14">
        <v>-0.15549770727082399</v>
      </c>
    </row>
    <row r="6997" spans="1:13" x14ac:dyDescent="0.55000000000000004">
      <c r="A6997">
        <v>6992</v>
      </c>
      <c r="C6997">
        <f t="shared" si="333"/>
        <v>-0.17525965913677777</v>
      </c>
      <c r="D6997">
        <f t="shared" si="334"/>
        <v>-1.8693666092164449E-4</v>
      </c>
      <c r="E6997" s="2">
        <f t="shared" si="335"/>
        <v>2.899652973006225E-2</v>
      </c>
      <c r="K6997">
        <v>6992</v>
      </c>
      <c r="L6997" s="14">
        <v>1.5402400185166401E-4</v>
      </c>
      <c r="M6997" s="14">
        <v>-4.9759848457223499E-3</v>
      </c>
    </row>
    <row r="6998" spans="1:13" x14ac:dyDescent="0.55000000000000004">
      <c r="A6998">
        <v>6993</v>
      </c>
      <c r="C6998">
        <f t="shared" si="333"/>
        <v>-0.27844519498143055</v>
      </c>
      <c r="D6998">
        <f t="shared" si="334"/>
        <v>-1.6252555677374463E-4</v>
      </c>
      <c r="E6998" s="2">
        <f t="shared" si="335"/>
        <v>0.18082667527234805</v>
      </c>
      <c r="K6998">
        <v>6993</v>
      </c>
      <c r="L6998" s="14">
        <v>1.86073208484374E-4</v>
      </c>
      <c r="M6998" s="14">
        <v>0.14679200385275901</v>
      </c>
    </row>
    <row r="6999" spans="1:13" x14ac:dyDescent="0.55000000000000004">
      <c r="A6999">
        <v>6994</v>
      </c>
      <c r="C6999">
        <f t="shared" si="333"/>
        <v>-0.31174685604476959</v>
      </c>
      <c r="D6999">
        <f t="shared" si="334"/>
        <v>-9.7323963642556257E-5</v>
      </c>
      <c r="E6999" s="2">
        <f t="shared" si="335"/>
        <v>0.32895028880173216</v>
      </c>
      <c r="K6999">
        <v>6994</v>
      </c>
      <c r="L6999" s="14">
        <v>1.71519225737791E-4</v>
      </c>
      <c r="M6999" s="14">
        <v>0.261795024554836</v>
      </c>
    </row>
    <row r="7000" spans="1:13" x14ac:dyDescent="0.55000000000000004">
      <c r="A7000">
        <v>6995</v>
      </c>
      <c r="C7000">
        <f t="shared" si="333"/>
        <v>-0.26680662734321681</v>
      </c>
      <c r="D7000">
        <f t="shared" si="334"/>
        <v>-7.6961070634706604E-6</v>
      </c>
      <c r="E7000" s="2">
        <f t="shared" si="335"/>
        <v>0.33412617757721957</v>
      </c>
      <c r="K7000">
        <v>6995</v>
      </c>
      <c r="L7000" s="14">
        <v>1.14007188877149E-4</v>
      </c>
      <c r="M7000" s="14">
        <v>0.31122985729872998</v>
      </c>
    </row>
    <row r="7001" spans="1:13" x14ac:dyDescent="0.55000000000000004">
      <c r="A7001">
        <v>6996</v>
      </c>
      <c r="C7001">
        <f t="shared" si="333"/>
        <v>-0.15490355901994171</v>
      </c>
      <c r="D7001">
        <f t="shared" si="334"/>
        <v>8.3863310165049155E-5</v>
      </c>
      <c r="E7001" s="2">
        <f t="shared" si="335"/>
        <v>0.19151021461428044</v>
      </c>
      <c r="K7001">
        <v>6996</v>
      </c>
      <c r="L7001" s="14">
        <v>2.7941344312972399E-5</v>
      </c>
      <c r="M7001" s="14">
        <v>0.282715241552292</v>
      </c>
    </row>
    <row r="7002" spans="1:13" x14ac:dyDescent="0.55000000000000004">
      <c r="A7002">
        <v>6997</v>
      </c>
      <c r="C7002">
        <f t="shared" si="333"/>
        <v>-4.1229624882644514E-3</v>
      </c>
      <c r="D7002">
        <f t="shared" si="334"/>
        <v>1.5437480424318109E-4</v>
      </c>
      <c r="E7002" s="2">
        <f t="shared" si="335"/>
        <v>3.5162176078203496E-2</v>
      </c>
      <c r="K7002">
        <v>6997</v>
      </c>
      <c r="L7002" s="14">
        <v>-6.5122583269904805E-5</v>
      </c>
      <c r="M7002" s="14">
        <v>0.183392839721052</v>
      </c>
    </row>
    <row r="7003" spans="1:13" x14ac:dyDescent="0.55000000000000004">
      <c r="A7003">
        <v>6998</v>
      </c>
      <c r="C7003">
        <f t="shared" si="333"/>
        <v>0.14769241072281336</v>
      </c>
      <c r="D7003">
        <f t="shared" si="334"/>
        <v>1.8614147641896433E-4</v>
      </c>
      <c r="E7003" s="2">
        <f t="shared" si="335"/>
        <v>1.2002045442394648E-2</v>
      </c>
      <c r="K7003">
        <v>6998</v>
      </c>
      <c r="L7003" s="14">
        <v>-1.4187615588165701E-4</v>
      </c>
      <c r="M7003" s="14">
        <v>3.8138563495093203E-2</v>
      </c>
    </row>
    <row r="7004" spans="1:13" x14ac:dyDescent="0.55000000000000004">
      <c r="A7004">
        <v>6999</v>
      </c>
      <c r="C7004">
        <f t="shared" si="333"/>
        <v>0.26244010195147532</v>
      </c>
      <c r="D7004">
        <f t="shared" si="334"/>
        <v>1.7119056156459866E-4</v>
      </c>
      <c r="E7004" s="2">
        <f t="shared" si="335"/>
        <v>0.14372276534674605</v>
      </c>
      <c r="K7004">
        <v>6999</v>
      </c>
      <c r="L7004" s="14">
        <v>-1.83095965117075E-4</v>
      </c>
      <c r="M7004" s="14">
        <v>-0.116667752552683</v>
      </c>
    </row>
    <row r="7005" spans="1:13" x14ac:dyDescent="0.55000000000000004">
      <c r="A7005">
        <v>7000</v>
      </c>
      <c r="C7005">
        <f t="shared" si="333"/>
        <v>0.31132085938874887</v>
      </c>
      <c r="D7005">
        <f t="shared" si="334"/>
        <v>1.1327442416824934E-4</v>
      </c>
      <c r="E7005" s="2">
        <f t="shared" si="335"/>
        <v>0.30644502111816896</v>
      </c>
      <c r="K7005">
        <v>7000</v>
      </c>
      <c r="L7005" s="14">
        <v>-1.7845825404401601E-4</v>
      </c>
      <c r="M7005" s="14">
        <v>-0.24225390621944701</v>
      </c>
    </row>
    <row r="7006" spans="1:13" x14ac:dyDescent="0.55000000000000004">
      <c r="A7006">
        <v>7001</v>
      </c>
      <c r="C7006">
        <f t="shared" si="333"/>
        <v>0.28206664324249475</v>
      </c>
      <c r="D7006">
        <f t="shared" si="334"/>
        <v>2.6928793941085432E-5</v>
      </c>
      <c r="E7006" s="2">
        <f t="shared" si="335"/>
        <v>0.34719518592340209</v>
      </c>
      <c r="K7006">
        <v>7001</v>
      </c>
      <c r="L7006" s="14">
        <v>-1.2912456617099899E-4</v>
      </c>
      <c r="M7006" s="14">
        <v>-0.307166066239423</v>
      </c>
    </row>
    <row r="7007" spans="1:13" x14ac:dyDescent="0.55000000000000004">
      <c r="A7007">
        <v>7002</v>
      </c>
      <c r="C7007">
        <f t="shared" si="333"/>
        <v>0.18201964513915955</v>
      </c>
      <c r="D7007">
        <f t="shared" si="334"/>
        <v>-6.6175395948807334E-5</v>
      </c>
      <c r="E7007" s="2">
        <f t="shared" si="335"/>
        <v>0.22768760588848136</v>
      </c>
      <c r="K7007">
        <v>7002</v>
      </c>
      <c r="L7007" s="14">
        <v>-4.7450829669801301E-5</v>
      </c>
      <c r="M7007" s="14">
        <v>-0.2951465794498</v>
      </c>
    </row>
    <row r="7008" spans="1:13" x14ac:dyDescent="0.55000000000000004">
      <c r="A7008">
        <v>7003</v>
      </c>
      <c r="C7008">
        <f t="shared" si="333"/>
        <v>3.6289552773656843E-2</v>
      </c>
      <c r="D7008">
        <f t="shared" si="334"/>
        <v>-1.4267095632491326E-4</v>
      </c>
      <c r="E7008" s="2">
        <f t="shared" si="335"/>
        <v>6.0267968665790837E-2</v>
      </c>
      <c r="K7008">
        <v>7003</v>
      </c>
      <c r="L7008" s="14">
        <v>4.6107261485775101E-5</v>
      </c>
      <c r="M7008" s="14">
        <v>-0.20920580088052301</v>
      </c>
    </row>
    <row r="7009" spans="1:13" x14ac:dyDescent="0.55000000000000004">
      <c r="A7009">
        <v>7004</v>
      </c>
      <c r="C7009">
        <f t="shared" si="333"/>
        <v>-0.11854845241495364</v>
      </c>
      <c r="D7009">
        <f t="shared" si="334"/>
        <v>-1.8335911392861569E-4</v>
      </c>
      <c r="E7009" s="2">
        <f t="shared" si="335"/>
        <v>2.2734129870900558E-3</v>
      </c>
      <c r="K7009">
        <v>7004</v>
      </c>
      <c r="L7009" s="14">
        <v>1.2811750297355399E-4</v>
      </c>
      <c r="M7009" s="14">
        <v>-7.0868131662151904E-2</v>
      </c>
    </row>
    <row r="7010" spans="1:13" x14ac:dyDescent="0.55000000000000004">
      <c r="A7010">
        <v>7005</v>
      </c>
      <c r="C7010">
        <f t="shared" si="333"/>
        <v>-0.24363329485052163</v>
      </c>
      <c r="D7010">
        <f t="shared" si="334"/>
        <v>-1.7802799883969876E-4</v>
      </c>
      <c r="E7010" s="2">
        <f t="shared" si="335"/>
        <v>0.10814376656113397</v>
      </c>
      <c r="K7010">
        <v>7005</v>
      </c>
      <c r="L7010" s="14">
        <v>1.78039921058319E-4</v>
      </c>
      <c r="M7010" s="14">
        <v>8.5218900764976693E-2</v>
      </c>
    </row>
    <row r="7011" spans="1:13" x14ac:dyDescent="0.55000000000000004">
      <c r="A7011">
        <v>7006</v>
      </c>
      <c r="C7011">
        <f t="shared" si="333"/>
        <v>-0.30757131566100032</v>
      </c>
      <c r="D7011">
        <f t="shared" si="334"/>
        <v>-1.2801560857449057E-4</v>
      </c>
      <c r="E7011" s="2">
        <f t="shared" si="335"/>
        <v>0.27829174818625013</v>
      </c>
      <c r="K7011">
        <v>7006</v>
      </c>
      <c r="L7011" s="14">
        <v>1.8337113643454299E-4</v>
      </c>
      <c r="M7011" s="14">
        <v>0.21996233083583699</v>
      </c>
    </row>
    <row r="7012" spans="1:13" x14ac:dyDescent="0.55000000000000004">
      <c r="A7012">
        <v>7007</v>
      </c>
      <c r="C7012">
        <f t="shared" si="333"/>
        <v>-0.29431541932950533</v>
      </c>
      <c r="D7012">
        <f t="shared" si="334"/>
        <v>-4.5873998912014655E-5</v>
      </c>
      <c r="E7012" s="2">
        <f t="shared" si="335"/>
        <v>0.35275314178325728</v>
      </c>
      <c r="K7012">
        <v>7007</v>
      </c>
      <c r="L7012" s="14">
        <v>1.42775913138791E-4</v>
      </c>
      <c r="M7012" s="14">
        <v>0.29961483060162702</v>
      </c>
    </row>
    <row r="7013" spans="1:13" x14ac:dyDescent="0.55000000000000004">
      <c r="A7013">
        <v>7008</v>
      </c>
      <c r="C7013">
        <f t="shared" si="333"/>
        <v>-0.2071925564265111</v>
      </c>
      <c r="D7013">
        <f t="shared" si="334"/>
        <v>4.7781017527571614E-5</v>
      </c>
      <c r="E7013" s="2">
        <f t="shared" si="335"/>
        <v>0.26154989863279871</v>
      </c>
      <c r="K7013">
        <v>7008</v>
      </c>
      <c r="L7013" s="14">
        <v>6.6421576679967295E-5</v>
      </c>
      <c r="M7013" s="14">
        <v>0.30422693736777001</v>
      </c>
    </row>
    <row r="7014" spans="1:13" x14ac:dyDescent="0.55000000000000004">
      <c r="A7014">
        <v>7009</v>
      </c>
      <c r="C7014">
        <f t="shared" si="333"/>
        <v>-6.8068729131527617E-2</v>
      </c>
      <c r="D7014">
        <f t="shared" si="334"/>
        <v>1.2944400571431294E-4</v>
      </c>
      <c r="E7014" s="2">
        <f t="shared" si="335"/>
        <v>9.0427857008239659E-2</v>
      </c>
      <c r="K7014">
        <v>7009</v>
      </c>
      <c r="L7014" s="14">
        <v>-2.6568455707901899E-5</v>
      </c>
      <c r="M7014" s="14">
        <v>0.23264352038325301</v>
      </c>
    </row>
    <row r="7015" spans="1:13" x14ac:dyDescent="0.55000000000000004">
      <c r="A7015">
        <v>7010</v>
      </c>
      <c r="C7015">
        <f t="shared" si="333"/>
        <v>8.8138914400500576E-2</v>
      </c>
      <c r="D7015">
        <f t="shared" si="334"/>
        <v>1.786192769299139E-4</v>
      </c>
      <c r="E7015" s="2">
        <f t="shared" si="335"/>
        <v>2.1474487724675815E-4</v>
      </c>
      <c r="K7015">
        <v>7010</v>
      </c>
      <c r="L7015" s="14">
        <v>-1.12904253544993E-4</v>
      </c>
      <c r="M7015" s="14">
        <v>0.102793090503126</v>
      </c>
    </row>
    <row r="7016" spans="1:13" x14ac:dyDescent="0.55000000000000004">
      <c r="A7016">
        <v>7011</v>
      </c>
      <c r="C7016">
        <f t="shared" si="333"/>
        <v>0.222225548238911</v>
      </c>
      <c r="D7016">
        <f t="shared" si="334"/>
        <v>1.8296487463173288E-4</v>
      </c>
      <c r="E7016" s="2">
        <f t="shared" si="335"/>
        <v>7.5640430935023914E-2</v>
      </c>
      <c r="K7016">
        <v>7011</v>
      </c>
      <c r="L7016" s="14">
        <v>-1.7096248067460199E-4</v>
      </c>
      <c r="M7016" s="14">
        <v>-5.2802506575545902E-2</v>
      </c>
    </row>
    <row r="7017" spans="1:13" x14ac:dyDescent="0.55000000000000004">
      <c r="A7017">
        <v>7012</v>
      </c>
      <c r="C7017">
        <f t="shared" si="333"/>
        <v>0.30053825361225117</v>
      </c>
      <c r="D7017">
        <f t="shared" si="334"/>
        <v>1.4139014539454506E-4</v>
      </c>
      <c r="E7017" s="2">
        <f t="shared" si="335"/>
        <v>0.24573003194657653</v>
      </c>
      <c r="K7017">
        <v>7012</v>
      </c>
      <c r="L7017" s="14">
        <v>-1.8620209394502399E-4</v>
      </c>
      <c r="M7017" s="14">
        <v>-0.19517338831940301</v>
      </c>
    </row>
    <row r="7018" spans="1:13" x14ac:dyDescent="0.55000000000000004">
      <c r="A7018">
        <v>7013</v>
      </c>
      <c r="C7018">
        <f t="shared" si="333"/>
        <v>0.30342219217266814</v>
      </c>
      <c r="D7018">
        <f t="shared" si="334"/>
        <v>6.4329469931123813E-5</v>
      </c>
      <c r="E7018" s="2">
        <f t="shared" si="335"/>
        <v>0.3505635534832594</v>
      </c>
      <c r="K7018">
        <v>7013</v>
      </c>
      <c r="L7018" s="14">
        <v>-1.5480623767298501E-4</v>
      </c>
      <c r="M7018" s="14">
        <v>-0.28866188419086602</v>
      </c>
    </row>
    <row r="7019" spans="1:13" x14ac:dyDescent="0.55000000000000004">
      <c r="A7019">
        <v>7014</v>
      </c>
      <c r="C7019">
        <f t="shared" si="333"/>
        <v>0.2301535561300988</v>
      </c>
      <c r="D7019">
        <f t="shared" si="334"/>
        <v>-2.8876546527371003E-5</v>
      </c>
      <c r="E7019" s="2">
        <f t="shared" si="335"/>
        <v>0.29160731873990492</v>
      </c>
      <c r="K7019">
        <v>7014</v>
      </c>
      <c r="L7019" s="14">
        <v>-8.4638198827569302E-5</v>
      </c>
      <c r="M7019" s="14">
        <v>-0.30985322043840402</v>
      </c>
    </row>
    <row r="7020" spans="1:13" x14ac:dyDescent="0.55000000000000004">
      <c r="A7020">
        <v>7015</v>
      </c>
      <c r="C7020">
        <f t="shared" si="333"/>
        <v>9.912122875522289E-2</v>
      </c>
      <c r="D7020">
        <f t="shared" si="334"/>
        <v>-1.1483515847465531E-4</v>
      </c>
      <c r="E7020" s="2">
        <f t="shared" si="335"/>
        <v>0.12429934629190541</v>
      </c>
      <c r="K7020">
        <v>7015</v>
      </c>
      <c r="L7020" s="14">
        <v>6.72800197147756E-6</v>
      </c>
      <c r="M7020" s="14">
        <v>-0.25343989543731399</v>
      </c>
    </row>
    <row r="7021" spans="1:13" x14ac:dyDescent="0.55000000000000004">
      <c r="A7021">
        <v>7016</v>
      </c>
      <c r="C7021">
        <f t="shared" si="333"/>
        <v>-5.6788437730551707E-2</v>
      </c>
      <c r="D7021">
        <f t="shared" si="334"/>
        <v>-1.7197256618057383E-4</v>
      </c>
      <c r="E7021" s="2">
        <f t="shared" si="335"/>
        <v>5.892487342515052E-3</v>
      </c>
      <c r="K7021">
        <v>7016</v>
      </c>
      <c r="L7021" s="14">
        <v>9.6409132939273906E-5</v>
      </c>
      <c r="M7021" s="14">
        <v>-0.13355097639698099</v>
      </c>
    </row>
    <row r="7022" spans="1:13" x14ac:dyDescent="0.55000000000000004">
      <c r="A7022">
        <v>7017</v>
      </c>
      <c r="C7022">
        <f t="shared" si="333"/>
        <v>-0.19844540335124952</v>
      </c>
      <c r="D7022">
        <f t="shared" si="334"/>
        <v>-1.8594848466924838E-4</v>
      </c>
      <c r="E7022" s="2">
        <f t="shared" si="335"/>
        <v>4.7625213035840601E-2</v>
      </c>
      <c r="K7022">
        <v>7017</v>
      </c>
      <c r="L7022" s="14">
        <v>1.61943998483588E-4</v>
      </c>
      <c r="M7022" s="14">
        <v>1.9786613172084199E-2</v>
      </c>
    </row>
    <row r="7023" spans="1:13" x14ac:dyDescent="0.55000000000000004">
      <c r="A7023">
        <v>7018</v>
      </c>
      <c r="C7023">
        <f t="shared" si="333"/>
        <v>-0.29029675562799689</v>
      </c>
      <c r="D7023">
        <f t="shared" si="334"/>
        <v>-1.5325525298900944E-4</v>
      </c>
      <c r="E7023" s="2">
        <f t="shared" si="335"/>
        <v>0.21019041145525885</v>
      </c>
      <c r="K7023">
        <v>7018</v>
      </c>
      <c r="L7023" s="14">
        <v>1.8691898498005699E-4</v>
      </c>
      <c r="M7023" s="14">
        <v>0.16816852272496499</v>
      </c>
    </row>
    <row r="7024" spans="1:13" x14ac:dyDescent="0.55000000000000004">
      <c r="A7024">
        <v>7019</v>
      </c>
      <c r="C7024">
        <f t="shared" si="333"/>
        <v>-0.30928974121221975</v>
      </c>
      <c r="D7024">
        <f t="shared" si="334"/>
        <v>-8.2098183172950805E-5</v>
      </c>
      <c r="E7024" s="2">
        <f t="shared" si="335"/>
        <v>0.34073058377923138</v>
      </c>
      <c r="K7024">
        <v>7019</v>
      </c>
      <c r="L7024" s="14">
        <v>1.6507895212707199E-4</v>
      </c>
      <c r="M7024" s="14">
        <v>0.27443158251960298</v>
      </c>
    </row>
    <row r="7025" spans="1:13" x14ac:dyDescent="0.55000000000000004">
      <c r="A7025">
        <v>7020</v>
      </c>
      <c r="C7025">
        <f t="shared" si="333"/>
        <v>-0.25065752106264944</v>
      </c>
      <c r="D7025">
        <f t="shared" si="334"/>
        <v>9.6638001271220564E-6</v>
      </c>
      <c r="E7025" s="2">
        <f t="shared" si="335"/>
        <v>0.31654021914845193</v>
      </c>
      <c r="K7025">
        <v>7020</v>
      </c>
      <c r="L7025" s="14">
        <v>1.01893871638391E-4</v>
      </c>
      <c r="M7025" s="14">
        <v>0.311961550022265</v>
      </c>
    </row>
    <row r="7026" spans="1:13" x14ac:dyDescent="0.55000000000000004">
      <c r="A7026">
        <v>7021</v>
      </c>
      <c r="C7026">
        <f t="shared" si="333"/>
        <v>-0.12911554657181951</v>
      </c>
      <c r="D7026">
        <f t="shared" si="334"/>
        <v>9.900037328972409E-5</v>
      </c>
      <c r="E7026" s="2">
        <f t="shared" si="335"/>
        <v>0.16037971191587647</v>
      </c>
      <c r="K7026">
        <v>7021</v>
      </c>
      <c r="L7026" s="14">
        <v>1.31888388941852E-5</v>
      </c>
      <c r="M7026" s="14">
        <v>0.27135881205289503</v>
      </c>
    </row>
    <row r="7027" spans="1:13" x14ac:dyDescent="0.55000000000000004">
      <c r="A7027">
        <v>7022</v>
      </c>
      <c r="C7027">
        <f t="shared" si="333"/>
        <v>2.4831708571457233E-2</v>
      </c>
      <c r="D7027">
        <f t="shared" si="334"/>
        <v>1.6348993952161825E-4</v>
      </c>
      <c r="E7027" s="2">
        <f t="shared" si="335"/>
        <v>1.9033201001517043E-2</v>
      </c>
      <c r="K7027">
        <v>7022</v>
      </c>
      <c r="L7027" s="14">
        <v>-7.8819420368685803E-5</v>
      </c>
      <c r="M7027" s="14">
        <v>0.16279257621702201</v>
      </c>
    </row>
    <row r="7028" spans="1:13" x14ac:dyDescent="0.55000000000000004">
      <c r="A7028">
        <v>7023</v>
      </c>
      <c r="C7028">
        <f t="shared" si="333"/>
        <v>0.17254672827418518</v>
      </c>
      <c r="D7028">
        <f t="shared" si="334"/>
        <v>1.8694697702808307E-4</v>
      </c>
      <c r="E7028" s="2">
        <f t="shared" si="335"/>
        <v>2.5310518534057334E-2</v>
      </c>
      <c r="K7028">
        <v>7023</v>
      </c>
      <c r="L7028" s="14">
        <v>-1.5108686684003401E-4</v>
      </c>
      <c r="M7028" s="14">
        <v>1.345392977577E-2</v>
      </c>
    </row>
    <row r="7029" spans="1:13" x14ac:dyDescent="0.55000000000000004">
      <c r="A7029">
        <v>7024</v>
      </c>
      <c r="C7029">
        <f t="shared" si="333"/>
        <v>0.2769561561765494</v>
      </c>
      <c r="D7029">
        <f t="shared" si="334"/>
        <v>1.6348426383011586E-4</v>
      </c>
      <c r="E7029" s="2">
        <f t="shared" si="335"/>
        <v>0.17323117449703249</v>
      </c>
      <c r="K7029">
        <v>7024</v>
      </c>
      <c r="L7029" s="14">
        <v>-1.8551367023641899E-4</v>
      </c>
      <c r="M7029" s="14">
        <v>-0.13925433683994401</v>
      </c>
    </row>
    <row r="7030" spans="1:13" x14ac:dyDescent="0.55000000000000004">
      <c r="A7030">
        <v>7025</v>
      </c>
      <c r="C7030">
        <f t="shared" si="333"/>
        <v>0.31185542665117738</v>
      </c>
      <c r="D7030">
        <f t="shared" si="334"/>
        <v>9.8990446385652318E-5</v>
      </c>
      <c r="E7030" s="2">
        <f t="shared" si="335"/>
        <v>0.32369376769003994</v>
      </c>
      <c r="K7030">
        <v>7025</v>
      </c>
      <c r="L7030" s="14">
        <v>-1.7347742407883499E-4</v>
      </c>
      <c r="M7030" s="14">
        <v>-0.257085490922906</v>
      </c>
    </row>
    <row r="7031" spans="1:13" x14ac:dyDescent="0.55000000000000004">
      <c r="A7031">
        <v>7026</v>
      </c>
      <c r="C7031">
        <f t="shared" si="333"/>
        <v>0.26848555842719196</v>
      </c>
      <c r="D7031">
        <f t="shared" si="334"/>
        <v>9.6521134514435641E-6</v>
      </c>
      <c r="E7031" s="2">
        <f t="shared" si="335"/>
        <v>0.33525668805978176</v>
      </c>
      <c r="K7031">
        <v>7026</v>
      </c>
      <c r="L7031" s="14">
        <v>-1.17992680884897E-4</v>
      </c>
      <c r="M7031" s="14">
        <v>-0.31052798896162498</v>
      </c>
    </row>
    <row r="7032" spans="1:13" x14ac:dyDescent="0.55000000000000004">
      <c r="A7032">
        <v>7027</v>
      </c>
      <c r="C7032">
        <f t="shared" si="333"/>
        <v>0.157731474268442</v>
      </c>
      <c r="D7032">
        <f t="shared" si="334"/>
        <v>-8.2108696506224611E-5</v>
      </c>
      <c r="E7032" s="2">
        <f t="shared" si="335"/>
        <v>0.19707233559199325</v>
      </c>
      <c r="K7032">
        <v>7027</v>
      </c>
      <c r="L7032" s="14">
        <v>-3.2955938789885997E-5</v>
      </c>
      <c r="M7032" s="14">
        <v>-0.28619682578911598</v>
      </c>
    </row>
    <row r="7033" spans="1:13" x14ac:dyDescent="0.55000000000000004">
      <c r="A7033">
        <v>7028</v>
      </c>
      <c r="C7033">
        <f t="shared" si="333"/>
        <v>7.3901147816809879E-3</v>
      </c>
      <c r="D7033">
        <f t="shared" si="334"/>
        <v>-1.5326195435754711E-4</v>
      </c>
      <c r="E7033" s="2">
        <f t="shared" si="335"/>
        <v>3.9036278519617044E-2</v>
      </c>
      <c r="K7033">
        <v>7028</v>
      </c>
      <c r="L7033" s="14">
        <v>6.0334822618853903E-5</v>
      </c>
      <c r="M7033" s="14">
        <v>-0.19018589216151299</v>
      </c>
    </row>
    <row r="7034" spans="1:13" x14ac:dyDescent="0.55000000000000004">
      <c r="A7034">
        <v>7029</v>
      </c>
      <c r="C7034">
        <f t="shared" si="333"/>
        <v>-0.14480600774402191</v>
      </c>
      <c r="D7034">
        <f t="shared" si="334"/>
        <v>-1.8594969217080063E-4</v>
      </c>
      <c r="E7034" s="2">
        <f t="shared" si="335"/>
        <v>9.6558698499451916E-3</v>
      </c>
      <c r="K7034">
        <v>7029</v>
      </c>
      <c r="L7034" s="14">
        <v>1.3851435341263499E-4</v>
      </c>
      <c r="M7034" s="14">
        <v>-4.6541722014438597E-2</v>
      </c>
    </row>
    <row r="7035" spans="1:13" x14ac:dyDescent="0.55000000000000004">
      <c r="A7035">
        <v>7030</v>
      </c>
      <c r="C7035">
        <f t="shared" si="333"/>
        <v>-0.26065887459443821</v>
      </c>
      <c r="D7035">
        <f t="shared" si="334"/>
        <v>-1.7196797675770315E-4</v>
      </c>
      <c r="E7035" s="2">
        <f t="shared" si="335"/>
        <v>0.13646964818041979</v>
      </c>
      <c r="K7035">
        <v>7030</v>
      </c>
      <c r="L7035" s="14">
        <v>1.82002105113558E-4</v>
      </c>
      <c r="M7035" s="14">
        <v>0.108759111135033</v>
      </c>
    </row>
    <row r="7036" spans="1:13" x14ac:dyDescent="0.55000000000000004">
      <c r="A7036">
        <v>7031</v>
      </c>
      <c r="C7036">
        <f t="shared" si="333"/>
        <v>-0.31109185817478874</v>
      </c>
      <c r="D7036">
        <f t="shared" si="334"/>
        <v>-1.1482592397576486E-4</v>
      </c>
      <c r="E7036" s="2">
        <f t="shared" si="335"/>
        <v>0.30020800726004043</v>
      </c>
      <c r="K7036">
        <v>7031</v>
      </c>
      <c r="L7036" s="14">
        <v>1.7990630052969899E-4</v>
      </c>
      <c r="M7036" s="14">
        <v>0.23682055020819401</v>
      </c>
    </row>
    <row r="7037" spans="1:13" x14ac:dyDescent="0.55000000000000004">
      <c r="A7037">
        <v>7032</v>
      </c>
      <c r="C7037">
        <f t="shared" si="333"/>
        <v>-0.28344734264935295</v>
      </c>
      <c r="D7037">
        <f t="shared" si="334"/>
        <v>-2.8864984614346724E-5</v>
      </c>
      <c r="E7037" s="2">
        <f t="shared" si="335"/>
        <v>0.34694003203258583</v>
      </c>
      <c r="K7037">
        <v>7032</v>
      </c>
      <c r="L7037" s="14">
        <v>1.3275184692051399E-4</v>
      </c>
      <c r="M7037" s="14">
        <v>0.30556881335367703</v>
      </c>
    </row>
    <row r="7038" spans="1:13" x14ac:dyDescent="0.55000000000000004">
      <c r="A7038">
        <v>7033</v>
      </c>
      <c r="C7038">
        <f t="shared" si="333"/>
        <v>-0.1846635187185211</v>
      </c>
      <c r="D7038">
        <f t="shared" si="334"/>
        <v>6.4340457457117675E-5</v>
      </c>
      <c r="E7038" s="2">
        <f t="shared" si="335"/>
        <v>0.23275702824337693</v>
      </c>
      <c r="K7038">
        <v>7033</v>
      </c>
      <c r="L7038" s="14">
        <v>5.2348869717416501E-5</v>
      </c>
      <c r="M7038" s="14">
        <v>0.29778547158343499</v>
      </c>
    </row>
    <row r="7039" spans="1:13" x14ac:dyDescent="0.55000000000000004">
      <c r="A7039">
        <v>7034</v>
      </c>
      <c r="C7039">
        <f t="shared" si="333"/>
        <v>-3.9533043985578414E-2</v>
      </c>
      <c r="D7039">
        <f t="shared" si="334"/>
        <v>1.4139780089877054E-4</v>
      </c>
      <c r="E7039" s="2">
        <f t="shared" si="335"/>
        <v>6.500100932123351E-2</v>
      </c>
      <c r="K7039">
        <v>7034</v>
      </c>
      <c r="L7039" s="14">
        <v>-4.1165206655219097E-5</v>
      </c>
      <c r="M7039" s="14">
        <v>0.21541991112817099</v>
      </c>
    </row>
    <row r="7040" spans="1:13" x14ac:dyDescent="0.55000000000000004">
      <c r="A7040">
        <v>7035</v>
      </c>
      <c r="C7040">
        <f t="shared" si="333"/>
        <v>0.11551939149729416</v>
      </c>
      <c r="D7040">
        <f t="shared" si="334"/>
        <v>1.8296727674399461E-4</v>
      </c>
      <c r="E7040" s="2">
        <f t="shared" si="335"/>
        <v>1.3262921331029577E-3</v>
      </c>
      <c r="K7040">
        <v>7035</v>
      </c>
      <c r="L7040" s="14">
        <v>-1.24369201650652E-4</v>
      </c>
      <c r="M7040" s="14">
        <v>7.9101097562748607E-2</v>
      </c>
    </row>
    <row r="7041" spans="1:13" x14ac:dyDescent="0.55000000000000004">
      <c r="A7041">
        <v>7036</v>
      </c>
      <c r="C7041">
        <f t="shared" si="333"/>
        <v>0.24157889466991861</v>
      </c>
      <c r="D7041">
        <f t="shared" si="334"/>
        <v>1.786158227706667E-4</v>
      </c>
      <c r="E7041" s="2">
        <f t="shared" si="335"/>
        <v>0.10151103935345072</v>
      </c>
      <c r="K7041">
        <v>7036</v>
      </c>
      <c r="L7041" s="14">
        <v>-1.76424158562166E-4</v>
      </c>
      <c r="M7041" s="14">
        <v>-7.7029076594848603E-2</v>
      </c>
    </row>
    <row r="7042" spans="1:13" x14ac:dyDescent="0.55000000000000004">
      <c r="A7042">
        <v>7037</v>
      </c>
      <c r="C7042">
        <f t="shared" si="333"/>
        <v>0.30700718735946519</v>
      </c>
      <c r="D7042">
        <f t="shared" si="334"/>
        <v>1.2943556220471991E-4</v>
      </c>
      <c r="E7042" s="2">
        <f t="shared" si="335"/>
        <v>0.27130975307102101</v>
      </c>
      <c r="K7042">
        <v>7037</v>
      </c>
      <c r="L7042" s="14">
        <v>-1.8429259050576301E-4</v>
      </c>
      <c r="M7042" s="14">
        <v>-0.21386684066556599</v>
      </c>
    </row>
    <row r="7043" spans="1:13" x14ac:dyDescent="0.55000000000000004">
      <c r="A7043">
        <v>7038</v>
      </c>
      <c r="C7043">
        <f t="shared" si="333"/>
        <v>0.29538314721984227</v>
      </c>
      <c r="D7043">
        <f t="shared" si="334"/>
        <v>4.7769703810565603E-5</v>
      </c>
      <c r="E7043" s="2">
        <f t="shared" si="335"/>
        <v>0.35108406839985917</v>
      </c>
      <c r="K7043">
        <v>7038</v>
      </c>
      <c r="L7043" s="14">
        <v>-1.4600379988896099E-4</v>
      </c>
      <c r="M7043" s="14">
        <v>-0.29714032775803501</v>
      </c>
    </row>
    <row r="7044" spans="1:13" x14ac:dyDescent="0.55000000000000004">
      <c r="A7044">
        <v>7039</v>
      </c>
      <c r="C7044">
        <f t="shared" si="333"/>
        <v>0.20962416331076966</v>
      </c>
      <c r="D7044">
        <f t="shared" si="334"/>
        <v>-4.5885343334576663E-5</v>
      </c>
      <c r="E7044" s="2">
        <f t="shared" si="335"/>
        <v>0.26586124105035619</v>
      </c>
      <c r="K7044">
        <v>7039</v>
      </c>
      <c r="L7044" s="14">
        <v>-7.1147451848150897E-5</v>
      </c>
      <c r="M7044" s="14">
        <v>-0.30599317643873503</v>
      </c>
    </row>
    <row r="7045" spans="1:13" x14ac:dyDescent="0.55000000000000004">
      <c r="A7045">
        <v>7040</v>
      </c>
      <c r="C7045">
        <f t="shared" si="333"/>
        <v>7.1253932941890974E-2</v>
      </c>
      <c r="D7045">
        <f t="shared" si="334"/>
        <v>-1.2802413648705443E-4</v>
      </c>
      <c r="E7045" s="2">
        <f t="shared" si="335"/>
        <v>9.5766772012600976E-2</v>
      </c>
      <c r="K7045">
        <v>7040</v>
      </c>
      <c r="L7045" s="14">
        <v>2.15282168747769E-5</v>
      </c>
      <c r="M7045" s="14">
        <v>-0.238208135836499</v>
      </c>
    </row>
    <row r="7046" spans="1:13" x14ac:dyDescent="0.55000000000000004">
      <c r="A7046">
        <v>7041</v>
      </c>
      <c r="C7046">
        <f t="shared" ref="C7046:C7109" si="336">$D$1*COS($B$2*(A7046-$L$2)+$B$1)</f>
        <v>-8.4999532685026677E-2</v>
      </c>
      <c r="D7046">
        <f t="shared" ref="D7046:D7109" si="337">$D$2*COS($B$2*(A7046-$L$3)+$B$3)</f>
        <v>-1.7803156991860232E-4</v>
      </c>
      <c r="E7046" s="2">
        <f t="shared" ref="E7046:E7109" si="338">(M7046-C7046)^2</f>
        <v>6.6372481074661966E-4</v>
      </c>
      <c r="K7046">
        <v>7041</v>
      </c>
      <c r="L7046" s="14">
        <v>1.08812010130055E-4</v>
      </c>
      <c r="M7046" s="14">
        <v>-0.11076238987802101</v>
      </c>
    </row>
    <row r="7047" spans="1:13" x14ac:dyDescent="0.55000000000000004">
      <c r="A7047">
        <v>7042</v>
      </c>
      <c r="C7047">
        <f t="shared" si="336"/>
        <v>-0.21991990725599442</v>
      </c>
      <c r="D7047">
        <f t="shared" si="337"/>
        <v>-1.8335683190832654E-4</v>
      </c>
      <c r="E7047" s="2">
        <f t="shared" si="338"/>
        <v>6.9877957053892478E-2</v>
      </c>
      <c r="K7047">
        <v>7042</v>
      </c>
      <c r="L7047" s="14">
        <v>1.6884316042755599E-4</v>
      </c>
      <c r="M7047" s="14">
        <v>4.4424483745389397E-2</v>
      </c>
    </row>
    <row r="7048" spans="1:13" x14ac:dyDescent="0.55000000000000004">
      <c r="A7048">
        <v>7043</v>
      </c>
      <c r="C7048">
        <f t="shared" si="336"/>
        <v>-0.29964502064954812</v>
      </c>
      <c r="D7048">
        <f t="shared" si="337"/>
        <v>-1.426633939444228E-4</v>
      </c>
      <c r="E7048" s="2">
        <f t="shared" si="338"/>
        <v>0.2382708876009538</v>
      </c>
      <c r="K7048">
        <v>7043</v>
      </c>
      <c r="L7048" s="14">
        <v>1.8658649376905199E-4</v>
      </c>
      <c r="M7048" s="14">
        <v>0.18848496982527799</v>
      </c>
    </row>
    <row r="7049" spans="1:13" x14ac:dyDescent="0.55000000000000004">
      <c r="A7049">
        <v>7044</v>
      </c>
      <c r="C7049">
        <f t="shared" si="336"/>
        <v>-0.30416554987596006</v>
      </c>
      <c r="D7049">
        <f t="shared" si="337"/>
        <v>-6.6164451206216309E-5</v>
      </c>
      <c r="E7049" s="2">
        <f t="shared" si="338"/>
        <v>0.34751470169722032</v>
      </c>
      <c r="K7049">
        <v>7044</v>
      </c>
      <c r="L7049" s="14">
        <v>1.5759808224751501E-4</v>
      </c>
      <c r="M7049" s="14">
        <v>0.285338225936562</v>
      </c>
    </row>
    <row r="7050" spans="1:13" x14ac:dyDescent="0.55000000000000004">
      <c r="A7050">
        <v>7045</v>
      </c>
      <c r="C7050">
        <f t="shared" si="336"/>
        <v>-0.23234693738459664</v>
      </c>
      <c r="D7050">
        <f t="shared" si="337"/>
        <v>2.6940374148775587E-5</v>
      </c>
      <c r="E7050" s="2">
        <f t="shared" si="338"/>
        <v>0.29492903346186028</v>
      </c>
      <c r="K7050">
        <v>7045</v>
      </c>
      <c r="L7050" s="14">
        <v>8.9138253359564895E-5</v>
      </c>
      <c r="M7050" s="14">
        <v>0.31072675325219001</v>
      </c>
    </row>
    <row r="7051" spans="1:13" x14ac:dyDescent="0.55000000000000004">
      <c r="A7051">
        <v>7046</v>
      </c>
      <c r="C7051">
        <f t="shared" si="336"/>
        <v>-0.10221414109884083</v>
      </c>
      <c r="D7051">
        <f t="shared" si="337"/>
        <v>1.1328373344829143E-4</v>
      </c>
      <c r="E7051" s="2">
        <f t="shared" si="338"/>
        <v>0.1299645606826374</v>
      </c>
      <c r="K7051">
        <v>7046</v>
      </c>
      <c r="L7051" s="14">
        <v>-1.6468040558667199E-6</v>
      </c>
      <c r="M7051" s="14">
        <v>0.258291837606974</v>
      </c>
    </row>
    <row r="7052" spans="1:13" x14ac:dyDescent="0.55000000000000004">
      <c r="A7052">
        <v>7047</v>
      </c>
      <c r="C7052">
        <f t="shared" si="336"/>
        <v>5.3572250102606994E-2</v>
      </c>
      <c r="D7052">
        <f t="shared" si="337"/>
        <v>1.711952634866182E-4</v>
      </c>
      <c r="E7052" s="2">
        <f t="shared" si="338"/>
        <v>7.6726876039739898E-3</v>
      </c>
      <c r="K7052">
        <v>7047</v>
      </c>
      <c r="L7052" s="14">
        <v>-9.2019409179476002E-5</v>
      </c>
      <c r="M7052" s="14">
        <v>0.14116612890685901</v>
      </c>
    </row>
    <row r="7053" spans="1:13" x14ac:dyDescent="0.55000000000000004">
      <c r="A7053">
        <v>7048</v>
      </c>
      <c r="C7053">
        <f t="shared" si="336"/>
        <v>0.19591313574173588</v>
      </c>
      <c r="D7053">
        <f t="shared" si="337"/>
        <v>1.8614039089964309E-4</v>
      </c>
      <c r="E7053" s="2">
        <f t="shared" si="338"/>
        <v>4.2943712655853707E-2</v>
      </c>
      <c r="K7053">
        <v>7048</v>
      </c>
      <c r="L7053" s="14">
        <v>-1.59345182427114E-4</v>
      </c>
      <c r="M7053" s="14">
        <v>-1.13155125090639E-2</v>
      </c>
    </row>
    <row r="7054" spans="1:13" x14ac:dyDescent="0.55000000000000004">
      <c r="A7054">
        <v>7049</v>
      </c>
      <c r="C7054">
        <f t="shared" si="336"/>
        <v>0.28908395383093616</v>
      </c>
      <c r="D7054">
        <f t="shared" si="337"/>
        <v>1.5436820372498778E-4</v>
      </c>
      <c r="E7054" s="2">
        <f t="shared" si="338"/>
        <v>0.20254236292186076</v>
      </c>
      <c r="K7054">
        <v>7049</v>
      </c>
      <c r="L7054" s="14">
        <v>-1.8676196623013499E-4</v>
      </c>
      <c r="M7054" s="14">
        <v>-0.160963113620748</v>
      </c>
    </row>
    <row r="7055" spans="1:13" x14ac:dyDescent="0.55000000000000004">
      <c r="A7055">
        <v>7050</v>
      </c>
      <c r="C7055">
        <f t="shared" si="336"/>
        <v>0.30970079291484059</v>
      </c>
      <c r="D7055">
        <f t="shared" si="337"/>
        <v>8.3852851238922377E-5</v>
      </c>
      <c r="E7055" s="2">
        <f t="shared" si="338"/>
        <v>0.33639686487332626</v>
      </c>
      <c r="K7055">
        <v>7050</v>
      </c>
      <c r="L7055" s="14">
        <v>-1.6740305700369299E-4</v>
      </c>
      <c r="M7055" s="14">
        <v>-0.27029650438345398</v>
      </c>
    </row>
    <row r="7056" spans="1:13" x14ac:dyDescent="0.55000000000000004">
      <c r="A7056">
        <v>7051</v>
      </c>
      <c r="C7056">
        <f t="shared" si="336"/>
        <v>0.25258926095187645</v>
      </c>
      <c r="D7056">
        <f t="shared" si="337"/>
        <v>-7.7077994302478732E-6</v>
      </c>
      <c r="E7056" s="2">
        <f t="shared" si="338"/>
        <v>0.31868477210045759</v>
      </c>
      <c r="K7056">
        <v>7051</v>
      </c>
      <c r="L7056" s="14">
        <v>-1.0611701365750599E-4</v>
      </c>
      <c r="M7056" s="14">
        <v>-0.31193245882554499</v>
      </c>
    </row>
    <row r="7057" spans="1:13" x14ac:dyDescent="0.55000000000000004">
      <c r="A7057">
        <v>7052</v>
      </c>
      <c r="C7057">
        <f t="shared" si="336"/>
        <v>0.13208314865328297</v>
      </c>
      <c r="D7057">
        <f t="shared" si="337"/>
        <v>-9.7333954907624379E-5</v>
      </c>
      <c r="E7057" s="2">
        <f t="shared" si="338"/>
        <v>0.16607755683688413</v>
      </c>
      <c r="K7057">
        <v>7052</v>
      </c>
      <c r="L7057" s="14">
        <v>-1.82533059386356E-5</v>
      </c>
      <c r="M7057" s="14">
        <v>-0.27544299386629101</v>
      </c>
    </row>
    <row r="7058" spans="1:13" x14ac:dyDescent="0.55000000000000004">
      <c r="A7058">
        <v>7053</v>
      </c>
      <c r="C7058">
        <f t="shared" si="336"/>
        <v>-2.1573049868077596E-2</v>
      </c>
      <c r="D7058">
        <f t="shared" si="337"/>
        <v>-1.6253133934288885E-4</v>
      </c>
      <c r="E7058" s="2">
        <f t="shared" si="338"/>
        <v>2.2020800753392401E-2</v>
      </c>
      <c r="K7058">
        <v>7053</v>
      </c>
      <c r="L7058" s="14">
        <v>7.4182055487855198E-5</v>
      </c>
      <c r="M7058" s="14">
        <v>-0.16996712236894401</v>
      </c>
    </row>
    <row r="7059" spans="1:13" x14ac:dyDescent="0.55000000000000004">
      <c r="A7059">
        <v>7054</v>
      </c>
      <c r="C7059">
        <f t="shared" si="336"/>
        <v>-0.16981486759636213</v>
      </c>
      <c r="D7059">
        <f t="shared" si="337"/>
        <v>-1.8693678349189651E-4</v>
      </c>
      <c r="E7059" s="2">
        <f t="shared" si="338"/>
        <v>2.1872320791280191E-2</v>
      </c>
      <c r="K7059">
        <v>7054</v>
      </c>
      <c r="L7059" s="14">
        <v>1.4803806092534999E-4</v>
      </c>
      <c r="M7059" s="14">
        <v>-2.1921930674816799E-2</v>
      </c>
    </row>
    <row r="7060" spans="1:13" x14ac:dyDescent="0.55000000000000004">
      <c r="A7060">
        <v>7055</v>
      </c>
      <c r="C7060">
        <f t="shared" si="336"/>
        <v>-0.27543673297136229</v>
      </c>
      <c r="D7060">
        <f t="shared" si="337"/>
        <v>-1.6442503529919228E-4</v>
      </c>
      <c r="E7060" s="2">
        <f t="shared" si="338"/>
        <v>0.16569009125086001</v>
      </c>
      <c r="K7060">
        <v>7055</v>
      </c>
      <c r="L7060" s="14">
        <v>1.8481701564263399E-4</v>
      </c>
      <c r="M7060" s="14">
        <v>0.13161374455060301</v>
      </c>
    </row>
    <row r="7061" spans="1:13" x14ac:dyDescent="0.55000000000000004">
      <c r="A7061">
        <v>7056</v>
      </c>
      <c r="C7061">
        <f t="shared" si="336"/>
        <v>-0.31192978411622818</v>
      </c>
      <c r="D7061">
        <f t="shared" si="337"/>
        <v>-1.0064606905114268E-4</v>
      </c>
      <c r="E7061" s="2">
        <f t="shared" si="338"/>
        <v>0.31822655130189137</v>
      </c>
      <c r="K7061">
        <v>7056</v>
      </c>
      <c r="L7061" s="14">
        <v>1.75307402270692E-4</v>
      </c>
      <c r="M7061" s="14">
        <v>0.252185940980929</v>
      </c>
    </row>
    <row r="7062" spans="1:13" x14ac:dyDescent="0.55000000000000004">
      <c r="A7062">
        <v>7057</v>
      </c>
      <c r="C7062">
        <f t="shared" si="336"/>
        <v>-0.27013503440608394</v>
      </c>
      <c r="D7062">
        <f t="shared" si="337"/>
        <v>-1.1607060922066675E-5</v>
      </c>
      <c r="E7062" s="2">
        <f t="shared" si="338"/>
        <v>0.33608877262069359</v>
      </c>
      <c r="K7062">
        <v>7057</v>
      </c>
      <c r="L7062" s="14">
        <v>1.2189096247188701E-4</v>
      </c>
      <c r="M7062" s="14">
        <v>0.309596604044582</v>
      </c>
    </row>
    <row r="7063" spans="1:13" x14ac:dyDescent="0.55000000000000004">
      <c r="A7063">
        <v>7058</v>
      </c>
      <c r="C7063">
        <f t="shared" si="336"/>
        <v>-0.16054208505864398</v>
      </c>
      <c r="D7063">
        <f t="shared" si="337"/>
        <v>8.0345074838559656E-5</v>
      </c>
      <c r="E7063" s="2">
        <f t="shared" si="338"/>
        <v>0.20250806595773427</v>
      </c>
      <c r="K7063">
        <v>7058</v>
      </c>
      <c r="L7063" s="14">
        <v>3.7946174965362801E-5</v>
      </c>
      <c r="M7063" s="14">
        <v>0.289466877027373</v>
      </c>
    </row>
    <row r="7064" spans="1:13" x14ac:dyDescent="0.55000000000000004">
      <c r="A7064">
        <v>7059</v>
      </c>
      <c r="C7064">
        <f t="shared" si="336"/>
        <v>-1.0656456317868173E-2</v>
      </c>
      <c r="D7064">
        <f t="shared" si="337"/>
        <v>1.5213229035722741E-4</v>
      </c>
      <c r="E7064" s="2">
        <f t="shared" si="338"/>
        <v>4.3054104997288276E-2</v>
      </c>
      <c r="K7064">
        <v>7059</v>
      </c>
      <c r="L7064" s="14">
        <v>-5.5502467462216002E-5</v>
      </c>
      <c r="M7064" s="14">
        <v>0.19683837493652301</v>
      </c>
    </row>
    <row r="7065" spans="1:13" x14ac:dyDescent="0.55000000000000004">
      <c r="A7065">
        <v>7060</v>
      </c>
      <c r="C7065">
        <f t="shared" si="336"/>
        <v>0.14190371833841572</v>
      </c>
      <c r="D7065">
        <f t="shared" si="337"/>
        <v>1.8573750769047861E-4</v>
      </c>
      <c r="E7065" s="2">
        <f t="shared" si="338"/>
        <v>7.5678233867768245E-3</v>
      </c>
      <c r="K7065">
        <v>7060</v>
      </c>
      <c r="L7065" s="14">
        <v>-1.3505017260157101E-4</v>
      </c>
      <c r="M7065" s="14">
        <v>5.49104807461935E-2</v>
      </c>
    </row>
    <row r="7066" spans="1:13" x14ac:dyDescent="0.55000000000000004">
      <c r="A7066">
        <v>7061</v>
      </c>
      <c r="C7066">
        <f t="shared" si="336"/>
        <v>0.25884905078481335</v>
      </c>
      <c r="D7066">
        <f t="shared" si="337"/>
        <v>1.7272652562944562E-4</v>
      </c>
      <c r="E7066" s="2">
        <f t="shared" si="338"/>
        <v>0.12932592209396437</v>
      </c>
      <c r="K7066">
        <v>7061</v>
      </c>
      <c r="L7066" s="14">
        <v>-1.8077372422241599E-4</v>
      </c>
      <c r="M7066" s="14">
        <v>-0.10077008398691201</v>
      </c>
    </row>
    <row r="7067" spans="1:13" x14ac:dyDescent="0.55000000000000004">
      <c r="A7067">
        <v>7062</v>
      </c>
      <c r="C7067">
        <f t="shared" si="336"/>
        <v>0.31082872758930208</v>
      </c>
      <c r="D7067">
        <f t="shared" si="337"/>
        <v>1.1636482642170609E-4</v>
      </c>
      <c r="E7067" s="2">
        <f t="shared" si="338"/>
        <v>0.29380831954003012</v>
      </c>
      <c r="K7067">
        <v>7062</v>
      </c>
      <c r="L7067" s="14">
        <v>-1.8122137517298799E-4</v>
      </c>
      <c r="M7067" s="14">
        <v>-0.23121215605327899</v>
      </c>
    </row>
    <row r="7068" spans="1:13" x14ac:dyDescent="0.55000000000000004">
      <c r="A7068">
        <v>7063</v>
      </c>
      <c r="C7068">
        <f t="shared" si="336"/>
        <v>0.28479694551860896</v>
      </c>
      <c r="D7068">
        <f t="shared" si="337"/>
        <v>3.0798008558045276E-5</v>
      </c>
      <c r="E7068" s="2">
        <f t="shared" si="338"/>
        <v>0.34638245654095856</v>
      </c>
      <c r="K7068">
        <v>7063</v>
      </c>
      <c r="L7068" s="14">
        <v>-1.36281008495691E-4</v>
      </c>
      <c r="M7068" s="14">
        <v>-0.30374570930001898</v>
      </c>
    </row>
    <row r="7069" spans="1:13" x14ac:dyDescent="0.55000000000000004">
      <c r="A7069">
        <v>7064</v>
      </c>
      <c r="C7069">
        <f t="shared" si="336"/>
        <v>0.18728713316604864</v>
      </c>
      <c r="D7069">
        <f t="shared" si="337"/>
        <v>-6.2498460283172535E-5</v>
      </c>
      <c r="E7069" s="2">
        <f t="shared" si="338"/>
        <v>0.2376478636280962</v>
      </c>
      <c r="K7069">
        <v>7064</v>
      </c>
      <c r="L7069" s="14">
        <v>-5.7208217814649501E-5</v>
      </c>
      <c r="M7069" s="14">
        <v>-0.30020426535098799</v>
      </c>
    </row>
    <row r="7070" spans="1:13" x14ac:dyDescent="0.55000000000000004">
      <c r="A7070">
        <v>7065</v>
      </c>
      <c r="C7070">
        <f t="shared" si="336"/>
        <v>4.2772198092846471E-2</v>
      </c>
      <c r="D7070">
        <f t="shared" si="337"/>
        <v>-1.4010913295453036E-4</v>
      </c>
      <c r="E7070" s="2">
        <f t="shared" si="338"/>
        <v>6.982647643061167E-2</v>
      </c>
      <c r="K7070">
        <v>7065</v>
      </c>
      <c r="L7070" s="14">
        <v>3.6192725912089101E-5</v>
      </c>
      <c r="M7070" s="14">
        <v>-0.22147480081274501</v>
      </c>
    </row>
    <row r="7071" spans="1:13" x14ac:dyDescent="0.55000000000000004">
      <c r="A7071">
        <v>7066</v>
      </c>
      <c r="C7071">
        <f t="shared" si="336"/>
        <v>-0.11247765713888939</v>
      </c>
      <c r="D7071">
        <f t="shared" si="337"/>
        <v>-1.8255536652306257E-4</v>
      </c>
      <c r="E7071" s="2">
        <f t="shared" si="338"/>
        <v>6.3514376059400923E-4</v>
      </c>
      <c r="K7071">
        <v>7066</v>
      </c>
      <c r="L7071" s="14">
        <v>1.20528976910773E-4</v>
      </c>
      <c r="M7071" s="14">
        <v>-8.7275598481033501E-2</v>
      </c>
    </row>
    <row r="7072" spans="1:13" x14ac:dyDescent="0.55000000000000004">
      <c r="A7072">
        <v>7067</v>
      </c>
      <c r="C7072">
        <f t="shared" si="336"/>
        <v>-0.23949799126966359</v>
      </c>
      <c r="D7072">
        <f t="shared" si="337"/>
        <v>-1.7918405105611817E-4</v>
      </c>
      <c r="E7072" s="2">
        <f t="shared" si="338"/>
        <v>9.5036749643704801E-2</v>
      </c>
      <c r="K7072">
        <v>7067</v>
      </c>
      <c r="L7072" s="14">
        <v>1.7467799793466601E-4</v>
      </c>
      <c r="M7072" s="14">
        <v>6.8782318908759604E-2</v>
      </c>
    </row>
    <row r="7073" spans="1:13" x14ac:dyDescent="0.55000000000000004">
      <c r="A7073">
        <v>7068</v>
      </c>
      <c r="C7073">
        <f t="shared" si="336"/>
        <v>-0.30640937780886046</v>
      </c>
      <c r="D7073">
        <f t="shared" si="337"/>
        <v>-1.3084131567420854E-4</v>
      </c>
      <c r="E7073" s="2">
        <f t="shared" si="338"/>
        <v>0.26421929051344473</v>
      </c>
      <c r="K7073">
        <v>7068</v>
      </c>
      <c r="L7073" s="14">
        <v>1.8507783075219199E-4</v>
      </c>
      <c r="M7073" s="14">
        <v>0.20761327783332501</v>
      </c>
    </row>
    <row r="7074" spans="1:13" x14ac:dyDescent="0.55000000000000004">
      <c r="A7074">
        <v>7069</v>
      </c>
      <c r="C7074">
        <f t="shared" si="336"/>
        <v>-0.29641846911526409</v>
      </c>
      <c r="D7074">
        <f t="shared" si="337"/>
        <v>-4.9660167974181774E-5</v>
      </c>
      <c r="E7074" s="2">
        <f t="shared" si="338"/>
        <v>0.34912106120915515</v>
      </c>
      <c r="K7074">
        <v>7069</v>
      </c>
      <c r="L7074" s="14">
        <v>1.4912377271832501E-4</v>
      </c>
      <c r="M7074" s="14">
        <v>0.29444620338526301</v>
      </c>
    </row>
    <row r="7075" spans="1:13" x14ac:dyDescent="0.55000000000000004">
      <c r="A7075">
        <v>7070</v>
      </c>
      <c r="C7075">
        <f t="shared" si="336"/>
        <v>-0.21203277267932119</v>
      </c>
      <c r="D7075">
        <f t="shared" si="337"/>
        <v>4.3984635134077707E-5</v>
      </c>
      <c r="E7075" s="2">
        <f t="shared" si="338"/>
        <v>0.26994885263744817</v>
      </c>
      <c r="K7075">
        <v>7070</v>
      </c>
      <c r="L7075" s="14">
        <v>7.5820740710429803E-5</v>
      </c>
      <c r="M7075" s="14">
        <v>0.30753325068772702</v>
      </c>
    </row>
    <row r="7076" spans="1:13" x14ac:dyDescent="0.55000000000000004">
      <c r="A7076">
        <v>7071</v>
      </c>
      <c r="C7076">
        <f t="shared" si="336"/>
        <v>-7.4431319601511892E-2</v>
      </c>
      <c r="D7076">
        <f t="shared" si="337"/>
        <v>1.265902219442285E-4</v>
      </c>
      <c r="E7076" s="2">
        <f t="shared" si="338"/>
        <v>0.10114181333764001</v>
      </c>
      <c r="K7076">
        <v>7071</v>
      </c>
      <c r="L7076" s="14">
        <v>-1.6472066166120699E-5</v>
      </c>
      <c r="M7076" s="14">
        <v>0.243596687557669</v>
      </c>
    </row>
    <row r="7077" spans="1:13" x14ac:dyDescent="0.55000000000000004">
      <c r="A7077">
        <v>7072</v>
      </c>
      <c r="C7077">
        <f t="shared" si="336"/>
        <v>8.1850825811872321E-2</v>
      </c>
      <c r="D7077">
        <f t="shared" si="337"/>
        <v>1.7742433135918515E-4</v>
      </c>
      <c r="E7077" s="2">
        <f t="shared" si="338"/>
        <v>1.3541661840905613E-3</v>
      </c>
      <c r="K7077">
        <v>7072</v>
      </c>
      <c r="L7077" s="14">
        <v>-1.04639341886086E-4</v>
      </c>
      <c r="M7077" s="14">
        <v>0.118649822864653</v>
      </c>
    </row>
    <row r="7078" spans="1:13" x14ac:dyDescent="0.55000000000000004">
      <c r="A7078">
        <v>7073</v>
      </c>
      <c r="C7078">
        <f t="shared" si="336"/>
        <v>0.21759013922499354</v>
      </c>
      <c r="D7078">
        <f t="shared" si="337"/>
        <v>1.8372867341115857E-4</v>
      </c>
      <c r="E7078" s="2">
        <f t="shared" si="338"/>
        <v>6.431486974384025E-2</v>
      </c>
      <c r="K7078">
        <v>7073</v>
      </c>
      <c r="L7078" s="14">
        <v>-1.6659904529533101E-4</v>
      </c>
      <c r="M7078" s="14">
        <v>-3.6013626014878702E-2</v>
      </c>
    </row>
    <row r="7079" spans="1:13" x14ac:dyDescent="0.55000000000000004">
      <c r="A7079">
        <v>7074</v>
      </c>
      <c r="C7079">
        <f t="shared" si="336"/>
        <v>0.2987189141288682</v>
      </c>
      <c r="D7079">
        <f t="shared" si="337"/>
        <v>1.4392099113009018E-4</v>
      </c>
      <c r="E7079" s="2">
        <f t="shared" si="338"/>
        <v>0.23076124834757578</v>
      </c>
      <c r="K7079">
        <v>7074</v>
      </c>
      <c r="L7079" s="14">
        <v>-1.8683298430491601E-4</v>
      </c>
      <c r="M7079" s="14">
        <v>-0.18165723884666801</v>
      </c>
    </row>
    <row r="7080" spans="1:13" x14ac:dyDescent="0.55000000000000004">
      <c r="A7080">
        <v>7075</v>
      </c>
      <c r="C7080">
        <f t="shared" si="336"/>
        <v>0.30487553808151524</v>
      </c>
      <c r="D7080">
        <f t="shared" si="337"/>
        <v>6.7992173689161966E-5</v>
      </c>
      <c r="E7080" s="2">
        <f t="shared" si="338"/>
        <v>0.34419249236161642</v>
      </c>
      <c r="K7080">
        <v>7075</v>
      </c>
      <c r="L7080" s="14">
        <v>-1.6027344336764501E-4</v>
      </c>
      <c r="M7080" s="14">
        <v>-0.28180366928961398</v>
      </c>
    </row>
    <row r="7081" spans="1:13" x14ac:dyDescent="0.55000000000000004">
      <c r="A7081">
        <v>7076</v>
      </c>
      <c r="C7081">
        <f t="shared" si="336"/>
        <v>0.23451482824215647</v>
      </c>
      <c r="D7081">
        <f t="shared" si="337"/>
        <v>-2.5001246186437867E-5</v>
      </c>
      <c r="E7081" s="2">
        <f t="shared" si="338"/>
        <v>0.29799092541486549</v>
      </c>
      <c r="K7081">
        <v>7076</v>
      </c>
      <c r="L7081" s="14">
        <v>-9.3572424274688805E-5</v>
      </c>
      <c r="M7081" s="14">
        <v>-0.31137062257593001</v>
      </c>
    </row>
    <row r="7082" spans="1:13" x14ac:dyDescent="0.55000000000000004">
      <c r="A7082">
        <v>7077</v>
      </c>
      <c r="C7082">
        <f t="shared" si="336"/>
        <v>0.10529583969865562</v>
      </c>
      <c r="D7082">
        <f t="shared" si="337"/>
        <v>-1.1171988025151692E-4</v>
      </c>
      <c r="E7082" s="2">
        <f t="shared" si="338"/>
        <v>0.13560711354619384</v>
      </c>
      <c r="K7082">
        <v>7077</v>
      </c>
      <c r="L7082" s="14">
        <v>-3.4356110409584999E-6</v>
      </c>
      <c r="M7082" s="14">
        <v>-0.26295287183499499</v>
      </c>
    </row>
    <row r="7083" spans="1:13" x14ac:dyDescent="0.55000000000000004">
      <c r="A7083">
        <v>7078</v>
      </c>
      <c r="C7083">
        <f t="shared" si="336"/>
        <v>-5.0350185152002701E-2</v>
      </c>
      <c r="D7083">
        <f t="shared" si="337"/>
        <v>-1.7039917924439134E-4</v>
      </c>
      <c r="E7083" s="2">
        <f t="shared" si="338"/>
        <v>9.668151328917433E-3</v>
      </c>
      <c r="K7083">
        <v>7078</v>
      </c>
      <c r="L7083" s="14">
        <v>8.7561672290963294E-5</v>
      </c>
      <c r="M7083" s="14">
        <v>-0.14867694310179699</v>
      </c>
    </row>
    <row r="7084" spans="1:13" x14ac:dyDescent="0.55000000000000004">
      <c r="A7084">
        <v>7079</v>
      </c>
      <c r="C7084">
        <f t="shared" si="336"/>
        <v>-0.19335937482720333</v>
      </c>
      <c r="D7084">
        <f t="shared" si="337"/>
        <v>-1.8631187597663838E-4</v>
      </c>
      <c r="E7084" s="2">
        <f t="shared" si="338"/>
        <v>3.8492644078052016E-2</v>
      </c>
      <c r="K7084">
        <v>7079</v>
      </c>
      <c r="L7084" s="14">
        <v>1.56628591604434E-4</v>
      </c>
      <c r="M7084" s="14">
        <v>2.8360483560402102E-3</v>
      </c>
    </row>
    <row r="7085" spans="1:13" x14ac:dyDescent="0.55000000000000004">
      <c r="A7085">
        <v>7080</v>
      </c>
      <c r="C7085">
        <f t="shared" si="336"/>
        <v>-0.28783943711301402</v>
      </c>
      <c r="D7085">
        <f t="shared" si="337"/>
        <v>-1.5546421898149802E-4</v>
      </c>
      <c r="E7085" s="2">
        <f t="shared" si="338"/>
        <v>0.19490297548941948</v>
      </c>
      <c r="K7085">
        <v>7080</v>
      </c>
      <c r="L7085" s="14">
        <v>1.8646690849733399E-4</v>
      </c>
      <c r="M7085" s="14">
        <v>0.15363873390954</v>
      </c>
    </row>
    <row r="7086" spans="1:13" x14ac:dyDescent="0.55000000000000004">
      <c r="A7086">
        <v>7081</v>
      </c>
      <c r="C7086">
        <f t="shared" si="336"/>
        <v>-0.31007786785739622</v>
      </c>
      <c r="D7086">
        <f t="shared" si="337"/>
        <v>-8.5598319947732116E-5</v>
      </c>
      <c r="E7086" s="2">
        <f t="shared" si="338"/>
        <v>0.33182152089129169</v>
      </c>
      <c r="K7086">
        <v>7081</v>
      </c>
      <c r="L7086" s="14">
        <v>1.69603431400356E-4</v>
      </c>
      <c r="M7086" s="14">
        <v>0.26596164544988699</v>
      </c>
    </row>
    <row r="7087" spans="1:13" x14ac:dyDescent="0.55000000000000004">
      <c r="A7087">
        <v>7082</v>
      </c>
      <c r="C7087">
        <f t="shared" si="336"/>
        <v>-0.25449328969243762</v>
      </c>
      <c r="D7087">
        <f t="shared" si="337"/>
        <v>5.7509531234887202E-6</v>
      </c>
      <c r="E7087" s="2">
        <f t="shared" si="338"/>
        <v>0.32054405581647938</v>
      </c>
      <c r="K7087">
        <v>7082</v>
      </c>
      <c r="L7087" s="14">
        <v>1.10261722765857E-4</v>
      </c>
      <c r="M7087" s="14">
        <v>0.31167281298104399</v>
      </c>
    </row>
    <row r="7088" spans="1:13" x14ac:dyDescent="0.55000000000000004">
      <c r="A7088">
        <v>7083</v>
      </c>
      <c r="C7088">
        <f t="shared" si="336"/>
        <v>-0.13503626011168984</v>
      </c>
      <c r="D7088">
        <f t="shared" si="337"/>
        <v>9.5656858178850228E-5</v>
      </c>
      <c r="E7088" s="2">
        <f t="shared" si="338"/>
        <v>0.17169408623264076</v>
      </c>
      <c r="K7088">
        <v>7083</v>
      </c>
      <c r="L7088" s="14">
        <v>2.3304281650579699E-5</v>
      </c>
      <c r="M7088" s="14">
        <v>0.27932359102333598</v>
      </c>
    </row>
    <row r="7089" spans="1:13" x14ac:dyDescent="0.55000000000000004">
      <c r="A7089">
        <v>7084</v>
      </c>
      <c r="C7089">
        <f t="shared" si="336"/>
        <v>1.8312024421195811E-2</v>
      </c>
      <c r="D7089">
        <f t="shared" si="337"/>
        <v>1.6155490812062886E-4</v>
      </c>
      <c r="E7089" s="2">
        <f t="shared" si="338"/>
        <v>2.5186965480075114E-2</v>
      </c>
      <c r="K7089">
        <v>7084</v>
      </c>
      <c r="L7089" s="14">
        <v>-6.9489861373353001E-5</v>
      </c>
      <c r="M7089" s="14">
        <v>0.177016042896076</v>
      </c>
    </row>
    <row r="7090" spans="1:13" x14ac:dyDescent="0.55000000000000004">
      <c r="A7090">
        <v>7085</v>
      </c>
      <c r="C7090">
        <f t="shared" si="336"/>
        <v>0.16706437681121025</v>
      </c>
      <c r="D7090">
        <f t="shared" si="337"/>
        <v>1.8690608143140077E-4</v>
      </c>
      <c r="E7090" s="2">
        <f t="shared" si="338"/>
        <v>1.868433328169471E-2</v>
      </c>
      <c r="K7090">
        <v>7085</v>
      </c>
      <c r="L7090" s="14">
        <v>-1.4487983753252599E-4</v>
      </c>
      <c r="M7090" s="14">
        <v>3.0373728697688201E-2</v>
      </c>
    </row>
    <row r="7091" spans="1:13" x14ac:dyDescent="0.55000000000000004">
      <c r="A7091">
        <v>7086</v>
      </c>
      <c r="C7091">
        <f t="shared" si="336"/>
        <v>0.27388709205926776</v>
      </c>
      <c r="D7091">
        <f t="shared" si="337"/>
        <v>1.6534776797049716E-4</v>
      </c>
      <c r="E7091" s="2">
        <f t="shared" si="338"/>
        <v>0.15821537738939773</v>
      </c>
      <c r="K7091">
        <v>7086</v>
      </c>
      <c r="L7091" s="14">
        <v>-1.8398375961241599E-4</v>
      </c>
      <c r="M7091" s="14">
        <v>-0.12387587427796901</v>
      </c>
    </row>
    <row r="7092" spans="1:13" x14ac:dyDescent="0.55000000000000004">
      <c r="A7092">
        <v>7087</v>
      </c>
      <c r="C7092">
        <f t="shared" si="336"/>
        <v>0.31196992028228798</v>
      </c>
      <c r="D7092">
        <f t="shared" si="337"/>
        <v>1.0229065000341216E-4</v>
      </c>
      <c r="E7092" s="2">
        <f t="shared" si="338"/>
        <v>0.31255917137079831</v>
      </c>
      <c r="K7092">
        <v>7087</v>
      </c>
      <c r="L7092" s="14">
        <v>-1.7700780774499399E-4</v>
      </c>
      <c r="M7092" s="14">
        <v>-0.24709999607057601</v>
      </c>
    </row>
    <row r="7093" spans="1:13" x14ac:dyDescent="0.55000000000000004">
      <c r="A7093">
        <v>7088</v>
      </c>
      <c r="C7093">
        <f t="shared" si="336"/>
        <v>0.27175487431862028</v>
      </c>
      <c r="D7093">
        <f t="shared" si="337"/>
        <v>1.3560735001297085E-5</v>
      </c>
      <c r="E7093" s="2">
        <f t="shared" si="338"/>
        <v>0.33662190429425787</v>
      </c>
      <c r="K7093">
        <v>7088</v>
      </c>
      <c r="L7093" s="14">
        <v>-1.25699152351119E-4</v>
      </c>
      <c r="M7093" s="14">
        <v>-0.30843639095022002</v>
      </c>
    </row>
    <row r="7094" spans="1:13" x14ac:dyDescent="0.55000000000000004">
      <c r="A7094">
        <v>7089</v>
      </c>
      <c r="C7094">
        <f t="shared" si="336"/>
        <v>0.16333508303923389</v>
      </c>
      <c r="D7094">
        <f t="shared" si="337"/>
        <v>-7.8572638648529344E-5</v>
      </c>
      <c r="E7094" s="2">
        <f t="shared" si="338"/>
        <v>0.20780657210248288</v>
      </c>
      <c r="K7094">
        <v>7089</v>
      </c>
      <c r="L7094" s="14">
        <v>-4.2908364469977598E-5</v>
      </c>
      <c r="M7094" s="14">
        <v>-0.292522978315924</v>
      </c>
    </row>
    <row r="7095" spans="1:13" x14ac:dyDescent="0.55000000000000004">
      <c r="A7095">
        <v>7090</v>
      </c>
      <c r="C7095">
        <f t="shared" si="336"/>
        <v>1.3921628751916323E-2</v>
      </c>
      <c r="D7095">
        <f t="shared" si="337"/>
        <v>-1.5098593617578486E-4</v>
      </c>
      <c r="E7095" s="2">
        <f t="shared" si="338"/>
        <v>4.7204949216654142E-2</v>
      </c>
      <c r="K7095">
        <v>7090</v>
      </c>
      <c r="L7095" s="14">
        <v>5.06290894768384E-5</v>
      </c>
      <c r="M7095" s="14">
        <v>-0.20334537108159301</v>
      </c>
    </row>
    <row r="7096" spans="1:13" x14ac:dyDescent="0.55000000000000004">
      <c r="A7096">
        <v>7091</v>
      </c>
      <c r="C7096">
        <f t="shared" si="336"/>
        <v>-0.13898586091134929</v>
      </c>
      <c r="D7096">
        <f t="shared" si="337"/>
        <v>-1.8550494625640547E-4</v>
      </c>
      <c r="E7096" s="2">
        <f t="shared" si="338"/>
        <v>5.73763932506013E-3</v>
      </c>
      <c r="K7096">
        <v>7091</v>
      </c>
      <c r="L7096" s="14">
        <v>1.3148617388411099E-4</v>
      </c>
      <c r="M7096" s="14">
        <v>-6.32386541967771E-2</v>
      </c>
    </row>
    <row r="7097" spans="1:13" x14ac:dyDescent="0.55000000000000004">
      <c r="A7097">
        <v>7092</v>
      </c>
      <c r="C7097">
        <f t="shared" si="336"/>
        <v>-0.25701082907536776</v>
      </c>
      <c r="D7097">
        <f t="shared" si="337"/>
        <v>-1.7346612496068817E-4</v>
      </c>
      <c r="E7097" s="2">
        <f t="shared" si="338"/>
        <v>0.1223022633677113</v>
      </c>
      <c r="K7097">
        <v>7092</v>
      </c>
      <c r="L7097" s="14">
        <v>1.7941173036110399E-4</v>
      </c>
      <c r="M7097" s="14">
        <v>9.2706575935751601E-2</v>
      </c>
    </row>
    <row r="7098" spans="1:13" x14ac:dyDescent="0.55000000000000004">
      <c r="A7098">
        <v>7093</v>
      </c>
      <c r="C7098">
        <f t="shared" si="336"/>
        <v>-0.3105314964999088</v>
      </c>
      <c r="D7098">
        <f t="shared" si="337"/>
        <v>-1.1789096267563941E-4</v>
      </c>
      <c r="E7098" s="2">
        <f t="shared" si="338"/>
        <v>0.28725780110214921</v>
      </c>
      <c r="K7098">
        <v>7093</v>
      </c>
      <c r="L7098" s="14">
        <v>1.8240250597958599E-4</v>
      </c>
      <c r="M7098" s="14">
        <v>0.225432869015327</v>
      </c>
    </row>
    <row r="7099" spans="1:13" x14ac:dyDescent="0.55000000000000004">
      <c r="A7099">
        <v>7094</v>
      </c>
      <c r="C7099">
        <f t="shared" si="336"/>
        <v>-0.28611530378757144</v>
      </c>
      <c r="D7099">
        <f t="shared" si="337"/>
        <v>-3.2727653703331944E-5</v>
      </c>
      <c r="E7099" s="2">
        <f t="shared" si="338"/>
        <v>0.34552459951339037</v>
      </c>
      <c r="K7099">
        <v>7094</v>
      </c>
      <c r="L7099" s="14">
        <v>1.39709442432483E-4</v>
      </c>
      <c r="M7099" s="14">
        <v>0.301698101566024</v>
      </c>
    </row>
    <row r="7100" spans="1:13" x14ac:dyDescent="0.55000000000000004">
      <c r="A7100">
        <v>7095</v>
      </c>
      <c r="C7100">
        <f t="shared" si="336"/>
        <v>-0.1898902006566448</v>
      </c>
      <c r="D7100">
        <f t="shared" si="337"/>
        <v>6.0649606504307045E-5</v>
      </c>
      <c r="E7100" s="2">
        <f t="shared" si="338"/>
        <v>0.24235079655741498</v>
      </c>
      <c r="K7100">
        <v>7095</v>
      </c>
      <c r="L7100" s="14">
        <v>6.2025282333706398E-5</v>
      </c>
      <c r="M7100" s="14">
        <v>0.30240117298036601</v>
      </c>
    </row>
    <row r="7101" spans="1:13" x14ac:dyDescent="0.55000000000000004">
      <c r="A7101">
        <v>7096</v>
      </c>
      <c r="C7101">
        <f t="shared" si="336"/>
        <v>-4.6006659733239065E-2</v>
      </c>
      <c r="D7101">
        <f t="shared" si="337"/>
        <v>1.3880509386981447E-4</v>
      </c>
      <c r="E7101" s="2">
        <f t="shared" si="338"/>
        <v>7.4732608170602371E-2</v>
      </c>
      <c r="K7101">
        <v>7096</v>
      </c>
      <c r="L7101" s="14">
        <v>-3.1193494502464202E-5</v>
      </c>
      <c r="M7101" s="14">
        <v>0.227365994661092</v>
      </c>
    </row>
    <row r="7102" spans="1:13" x14ac:dyDescent="0.55000000000000004">
      <c r="A7102">
        <v>7097</v>
      </c>
      <c r="C7102">
        <f t="shared" si="336"/>
        <v>0.10942358304336826</v>
      </c>
      <c r="D7102">
        <f t="shared" si="337"/>
        <v>1.8212342845580639E-4</v>
      </c>
      <c r="E7102" s="2">
        <f t="shared" si="338"/>
        <v>1.9706517841938347E-4</v>
      </c>
      <c r="K7102">
        <v>7097</v>
      </c>
      <c r="L7102" s="14">
        <v>-1.16599667130101E-4</v>
      </c>
      <c r="M7102" s="14">
        <v>9.5385592502718095E-2</v>
      </c>
    </row>
    <row r="7103" spans="1:13" x14ac:dyDescent="0.55000000000000004">
      <c r="A7103">
        <v>7098</v>
      </c>
      <c r="C7103">
        <f t="shared" si="336"/>
        <v>0.23739081294221553</v>
      </c>
      <c r="D7103">
        <f t="shared" si="337"/>
        <v>1.7973262135667092E-4</v>
      </c>
      <c r="E7103" s="2">
        <f t="shared" si="338"/>
        <v>8.8729834929077697E-2</v>
      </c>
      <c r="K7103">
        <v>7098</v>
      </c>
      <c r="L7103" s="14">
        <v>-1.72802729793184E-4</v>
      </c>
      <c r="M7103" s="14">
        <v>-6.0484723027218697E-2</v>
      </c>
    </row>
    <row r="7104" spans="1:13" x14ac:dyDescent="0.55000000000000004">
      <c r="A7104">
        <v>7099</v>
      </c>
      <c r="C7104">
        <f t="shared" si="336"/>
        <v>0.30577795259387996</v>
      </c>
      <c r="D7104">
        <f t="shared" si="337"/>
        <v>1.3223271476007597E-4</v>
      </c>
      <c r="E7104" s="2">
        <f t="shared" si="338"/>
        <v>0.25703299633667293</v>
      </c>
      <c r="K7104">
        <v>7099</v>
      </c>
      <c r="L7104" s="14">
        <v>-1.85726276789254E-4</v>
      </c>
      <c r="M7104" s="14">
        <v>-0.201206264455007</v>
      </c>
    </row>
    <row r="7105" spans="1:13" x14ac:dyDescent="0.55000000000000004">
      <c r="A7105">
        <v>7100</v>
      </c>
      <c r="C7105">
        <f t="shared" si="336"/>
        <v>0.29742127143232377</v>
      </c>
      <c r="D7105">
        <f t="shared" si="337"/>
        <v>5.154518400317686E-5</v>
      </c>
      <c r="E7105" s="2">
        <f t="shared" si="338"/>
        <v>0.34686884034371807</v>
      </c>
      <c r="K7105">
        <v>7100</v>
      </c>
      <c r="L7105" s="14">
        <v>-1.5213352560128099E-4</v>
      </c>
      <c r="M7105" s="14">
        <v>-0.29153444875699402</v>
      </c>
    </row>
    <row r="7106" spans="1:13" x14ac:dyDescent="0.55000000000000004">
      <c r="A7106">
        <v>7101</v>
      </c>
      <c r="C7106">
        <f t="shared" si="336"/>
        <v>0.21441812028423471</v>
      </c>
      <c r="D7106">
        <f t="shared" si="337"/>
        <v>-4.2079101452247443E-5</v>
      </c>
      <c r="E7106" s="2">
        <f t="shared" si="338"/>
        <v>0.2738053624114225</v>
      </c>
      <c r="K7106">
        <v>7101</v>
      </c>
      <c r="L7106" s="14">
        <v>-8.0437989158591803E-5</v>
      </c>
      <c r="M7106" s="14">
        <v>-0.30884602181937099</v>
      </c>
    </row>
    <row r="7107" spans="1:13" x14ac:dyDescent="0.55000000000000004">
      <c r="A7107">
        <v>7102</v>
      </c>
      <c r="C7107">
        <f t="shared" si="336"/>
        <v>7.7600540524572589E-2</v>
      </c>
      <c r="D7107">
        <f t="shared" si="337"/>
        <v>-1.2514241939822016E-4</v>
      </c>
      <c r="E7107" s="2">
        <f t="shared" si="338"/>
        <v>0.10654070273113526</v>
      </c>
      <c r="K7107">
        <v>7102</v>
      </c>
      <c r="L7107" s="14">
        <v>1.1403740669924099E-5</v>
      </c>
      <c r="M7107" s="14">
        <v>-0.24880519277546501</v>
      </c>
    </row>
    <row r="7108" spans="1:13" x14ac:dyDescent="0.55000000000000004">
      <c r="A7108">
        <v>7103</v>
      </c>
      <c r="C7108">
        <f t="shared" si="336"/>
        <v>-7.869313922044352E-2</v>
      </c>
      <c r="D7108">
        <f t="shared" si="337"/>
        <v>-1.767976278707971E-4</v>
      </c>
      <c r="E7108" s="2">
        <f t="shared" si="338"/>
        <v>2.2806756994637064E-3</v>
      </c>
      <c r="K7108">
        <v>7103</v>
      </c>
      <c r="L7108" s="14">
        <v>1.00389332903986E-4</v>
      </c>
      <c r="M7108" s="14">
        <v>-0.126449559725583</v>
      </c>
    </row>
    <row r="7109" spans="1:13" x14ac:dyDescent="0.55000000000000004">
      <c r="A7109">
        <v>7104</v>
      </c>
      <c r="C7109">
        <f t="shared" si="336"/>
        <v>-0.21523649974089296</v>
      </c>
      <c r="D7109">
        <f t="shared" si="337"/>
        <v>-1.8408035834611478E-4</v>
      </c>
      <c r="E7109" s="2">
        <f t="shared" si="338"/>
        <v>5.8957982871128828E-2</v>
      </c>
      <c r="K7109">
        <v>7104</v>
      </c>
      <c r="L7109" s="14">
        <v>1.6423179394203701E-4</v>
      </c>
      <c r="M7109" s="14">
        <v>2.7576149993689101E-2</v>
      </c>
    </row>
    <row r="7110" spans="1:13" x14ac:dyDescent="0.55000000000000004">
      <c r="A7110">
        <v>7105</v>
      </c>
      <c r="C7110">
        <f t="shared" ref="C7110:C7173" si="339">$D$1*COS($B$2*(A7110-$L$2)+$B$1)</f>
        <v>-0.29776003565182113</v>
      </c>
      <c r="D7110">
        <f t="shared" ref="D7110:D7173" si="340">$D$2*COS($B$2*(A7110-$L$3)+$B$3)</f>
        <v>-1.4516279898264695E-4</v>
      </c>
      <c r="E7110" s="2">
        <f t="shared" ref="E7110:E7173" si="341">(M7110-C7110)^2</f>
        <v>0.22321398926486091</v>
      </c>
      <c r="K7110">
        <v>7105</v>
      </c>
      <c r="L7110" s="14">
        <v>1.8694138336722101E-4</v>
      </c>
      <c r="M7110" s="14">
        <v>0.17469524187702701</v>
      </c>
    </row>
    <row r="7111" spans="1:13" x14ac:dyDescent="0.55000000000000004">
      <c r="A7111">
        <v>7106</v>
      </c>
      <c r="C7111">
        <f t="shared" si="339"/>
        <v>-0.30555207889770586</v>
      </c>
      <c r="D7111">
        <f t="shared" si="340"/>
        <v>-6.9812436863560167E-5</v>
      </c>
      <c r="E7111" s="2">
        <f t="shared" si="341"/>
        <v>0.34060402358213665</v>
      </c>
      <c r="K7111">
        <v>7106</v>
      </c>
      <c r="L7111" s="14">
        <v>1.6283034362793601E-4</v>
      </c>
      <c r="M7111" s="14">
        <v>0.27806082670166199</v>
      </c>
    </row>
    <row r="7112" spans="1:13" x14ac:dyDescent="0.55000000000000004">
      <c r="A7112">
        <v>7107</v>
      </c>
      <c r="C7112">
        <f t="shared" si="339"/>
        <v>-0.23665699086706984</v>
      </c>
      <c r="D7112">
        <f t="shared" si="340"/>
        <v>2.305937537886874E-5</v>
      </c>
      <c r="E7112" s="2">
        <f t="shared" si="341"/>
        <v>0.30078790713043108</v>
      </c>
      <c r="K7112">
        <v>7107</v>
      </c>
      <c r="L7112" s="14">
        <v>9.7937434200917795E-5</v>
      </c>
      <c r="M7112" s="14">
        <v>0.31178435251472802</v>
      </c>
    </row>
    <row r="7113" spans="1:13" x14ac:dyDescent="0.55000000000000004">
      <c r="A7113">
        <v>7108</v>
      </c>
      <c r="C7113">
        <f t="shared" si="339"/>
        <v>-0.10836598646662772</v>
      </c>
      <c r="D7113">
        <f t="shared" si="340"/>
        <v>1.1014377045207084E-4</v>
      </c>
      <c r="E7113" s="2">
        <f t="shared" si="341"/>
        <v>0.14121477172541988</v>
      </c>
      <c r="K7113">
        <v>7108</v>
      </c>
      <c r="L7113" s="14">
        <v>8.5154868185465297E-6</v>
      </c>
      <c r="M7113" s="14">
        <v>0.26741955307077903</v>
      </c>
    </row>
    <row r="7114" spans="1:13" x14ac:dyDescent="0.55000000000000004">
      <c r="A7114">
        <v>7109</v>
      </c>
      <c r="C7114">
        <f t="shared" si="339"/>
        <v>4.7122596366137783E-2</v>
      </c>
      <c r="D7114">
        <f t="shared" si="340"/>
        <v>1.6958440079097435E-4</v>
      </c>
      <c r="E7114" s="2">
        <f t="shared" si="341"/>
        <v>1.1871251131776742E-2</v>
      </c>
      <c r="K7114">
        <v>7109</v>
      </c>
      <c r="L7114" s="14">
        <v>-8.3039217063774902E-5</v>
      </c>
      <c r="M7114" s="14">
        <v>0.15607786760978501</v>
      </c>
    </row>
    <row r="7115" spans="1:13" x14ac:dyDescent="0.55000000000000004">
      <c r="A7115">
        <v>7110</v>
      </c>
      <c r="C7115">
        <f t="shared" si="339"/>
        <v>0.19078440077652406</v>
      </c>
      <c r="D7115">
        <f t="shared" si="340"/>
        <v>1.8646292108689101E-4</v>
      </c>
      <c r="E7115" s="2">
        <f t="shared" si="341"/>
        <v>3.4276408148838998E-2</v>
      </c>
      <c r="K7115">
        <v>7110</v>
      </c>
      <c r="L7115" s="14">
        <v>-1.5379623389456999E-4</v>
      </c>
      <c r="M7115" s="14">
        <v>5.6455119691235702E-3</v>
      </c>
    </row>
    <row r="7116" spans="1:13" x14ac:dyDescent="0.55000000000000004">
      <c r="A7116">
        <v>7111</v>
      </c>
      <c r="C7116">
        <f t="shared" si="339"/>
        <v>0.2865633420080943</v>
      </c>
      <c r="D7116">
        <f t="shared" si="340"/>
        <v>1.5654317851652517E-4</v>
      </c>
      <c r="E7116" s="2">
        <f t="shared" si="341"/>
        <v>0.18728480015545665</v>
      </c>
      <c r="K7116">
        <v>7111</v>
      </c>
      <c r="L7116" s="14">
        <v>-1.86034029863901E-4</v>
      </c>
      <c r="M7116" s="14">
        <v>-0.14620079716641801</v>
      </c>
    </row>
    <row r="7117" spans="1:13" x14ac:dyDescent="0.55000000000000004">
      <c r="A7117">
        <v>7112</v>
      </c>
      <c r="C7117">
        <f t="shared" si="339"/>
        <v>0.31042092467162047</v>
      </c>
      <c r="D7117">
        <f t="shared" si="340"/>
        <v>8.7334397806904457E-5</v>
      </c>
      <c r="E7117" s="2">
        <f t="shared" si="341"/>
        <v>0.32701371986807709</v>
      </c>
      <c r="K7117">
        <v>7112</v>
      </c>
      <c r="L7117" s="14">
        <v>-1.71678448982482E-4</v>
      </c>
      <c r="M7117" s="14">
        <v>-0.26143020968773101</v>
      </c>
    </row>
    <row r="7118" spans="1:13" x14ac:dyDescent="0.55000000000000004">
      <c r="A7118">
        <v>7113</v>
      </c>
      <c r="C7118">
        <f t="shared" si="339"/>
        <v>0.2563693983964993</v>
      </c>
      <c r="D7118">
        <f t="shared" si="340"/>
        <v>-3.7934758892056692E-6</v>
      </c>
      <c r="E7118" s="2">
        <f t="shared" si="341"/>
        <v>0.32211550289628904</v>
      </c>
      <c r="K7118">
        <v>7113</v>
      </c>
      <c r="L7118" s="14">
        <v>-1.14324935537623E-4</v>
      </c>
      <c r="M7118" s="14">
        <v>-0.31118280439747198</v>
      </c>
    </row>
    <row r="7119" spans="1:13" x14ac:dyDescent="0.55000000000000004">
      <c r="A7119">
        <v>7114</v>
      </c>
      <c r="C7119">
        <f t="shared" si="339"/>
        <v>0.1379745569620108</v>
      </c>
      <c r="D7119">
        <f t="shared" si="340"/>
        <v>-9.396926709725254E-5</v>
      </c>
      <c r="E7119" s="2">
        <f t="shared" si="341"/>
        <v>0.17721767085898155</v>
      </c>
      <c r="K7119">
        <v>7114</v>
      </c>
      <c r="L7119" s="14">
        <v>-2.8338032766956E-5</v>
      </c>
      <c r="M7119" s="14">
        <v>-0.28299773530789801</v>
      </c>
    </row>
    <row r="7120" spans="1:13" x14ac:dyDescent="0.55000000000000004">
      <c r="A7120">
        <v>7115</v>
      </c>
      <c r="C7120">
        <f t="shared" si="339"/>
        <v>-1.5048989992502223E-2</v>
      </c>
      <c r="D7120">
        <f t="shared" si="340"/>
        <v>-1.6056075297748735E-4</v>
      </c>
      <c r="E7120" s="2">
        <f t="shared" si="341"/>
        <v>2.8522189779001429E-2</v>
      </c>
      <c r="K7120">
        <v>7115</v>
      </c>
      <c r="L7120" s="14">
        <v>6.4746306106588204E-5</v>
      </c>
      <c r="M7120" s="14">
        <v>-0.18393412781996599</v>
      </c>
    </row>
    <row r="7121" spans="1:13" x14ac:dyDescent="0.55000000000000004">
      <c r="A7121">
        <v>7116</v>
      </c>
      <c r="C7121">
        <f t="shared" si="339"/>
        <v>-0.16429555767050932</v>
      </c>
      <c r="D7121">
        <f t="shared" si="340"/>
        <v>-1.86854874214868E-4</v>
      </c>
      <c r="E7121" s="2">
        <f t="shared" si="341"/>
        <v>1.5748362711104174E-2</v>
      </c>
      <c r="K7121">
        <v>7116</v>
      </c>
      <c r="L7121" s="14">
        <v>1.41614530958814E-4</v>
      </c>
      <c r="M7121" s="14">
        <v>-3.8803076975034302E-2</v>
      </c>
    </row>
    <row r="7122" spans="1:13" x14ac:dyDescent="0.55000000000000004">
      <c r="A7122">
        <v>7117</v>
      </c>
      <c r="C7122">
        <f t="shared" si="339"/>
        <v>-0.27230740344879872</v>
      </c>
      <c r="D7122">
        <f t="shared" si="340"/>
        <v>-1.6625236061256035E-4</v>
      </c>
      <c r="E7122" s="2">
        <f t="shared" si="341"/>
        <v>0.15081871177206854</v>
      </c>
      <c r="K7122">
        <v>7117</v>
      </c>
      <c r="L7122" s="14">
        <v>1.8301451801963501E-4</v>
      </c>
      <c r="M7122" s="14">
        <v>0.116046445215108</v>
      </c>
    </row>
    <row r="7123" spans="1:13" x14ac:dyDescent="0.55000000000000004">
      <c r="A7123">
        <v>7118</v>
      </c>
      <c r="C7123">
        <f t="shared" si="339"/>
        <v>-0.31197583074608454</v>
      </c>
      <c r="D7123">
        <f t="shared" si="340"/>
        <v>-1.039240088182135E-4</v>
      </c>
      <c r="E7123" s="2">
        <f t="shared" si="341"/>
        <v>0.30670246577452742</v>
      </c>
      <c r="K7123">
        <v>7118</v>
      </c>
      <c r="L7123" s="14">
        <v>1.7857738370279401E-4</v>
      </c>
      <c r="M7123" s="14">
        <v>0.241831415301245</v>
      </c>
    </row>
    <row r="7124" spans="1:13" x14ac:dyDescent="0.55000000000000004">
      <c r="A7124">
        <v>7119</v>
      </c>
      <c r="C7124">
        <f t="shared" si="339"/>
        <v>-0.27334490045485221</v>
      </c>
      <c r="D7124">
        <f t="shared" si="340"/>
        <v>-1.5512921354793532E-5</v>
      </c>
      <c r="E7124" s="2">
        <f t="shared" si="341"/>
        <v>0.33685615942718639</v>
      </c>
      <c r="K7124">
        <v>7119</v>
      </c>
      <c r="L7124" s="14">
        <v>1.29414435823927E-4</v>
      </c>
      <c r="M7124" s="14">
        <v>0.30704820721199999</v>
      </c>
    </row>
    <row r="7125" spans="1:13" x14ac:dyDescent="0.55000000000000004">
      <c r="A7125">
        <v>7120</v>
      </c>
      <c r="C7125">
        <f t="shared" si="339"/>
        <v>-0.16611016180279869</v>
      </c>
      <c r="D7125">
        <f t="shared" si="340"/>
        <v>7.679158238224199E-5</v>
      </c>
      <c r="E7125" s="2">
        <f t="shared" si="341"/>
        <v>0.21295735985443723</v>
      </c>
      <c r="K7125">
        <v>7120</v>
      </c>
      <c r="L7125" s="14">
        <v>4.7838839664082803E-5</v>
      </c>
      <c r="M7125" s="14">
        <v>0.29536287083772</v>
      </c>
    </row>
    <row r="7126" spans="1:13" x14ac:dyDescent="0.55000000000000004">
      <c r="A7126">
        <v>7121</v>
      </c>
      <c r="C7126">
        <f t="shared" si="339"/>
        <v>-1.7185273867176012E-2</v>
      </c>
      <c r="D7126">
        <f t="shared" si="340"/>
        <v>1.4982301757783442E-4</v>
      </c>
      <c r="E7126" s="2">
        <f t="shared" si="341"/>
        <v>5.1477867335253245E-2</v>
      </c>
      <c r="K7126">
        <v>7121</v>
      </c>
      <c r="L7126" s="14">
        <v>-4.5718290660247002E-5</v>
      </c>
      <c r="M7126" s="14">
        <v>0.20970207116390599</v>
      </c>
    </row>
    <row r="7127" spans="1:13" x14ac:dyDescent="0.55000000000000004">
      <c r="A7127">
        <v>7122</v>
      </c>
      <c r="C7127">
        <f t="shared" si="339"/>
        <v>0.13605275557611904</v>
      </c>
      <c r="D7127">
        <f t="shared" si="340"/>
        <v>1.8525203338251022E-4</v>
      </c>
      <c r="E7127" s="2">
        <f t="shared" si="341"/>
        <v>4.1644653303482488E-3</v>
      </c>
      <c r="K7127">
        <v>7122</v>
      </c>
      <c r="L7127" s="14">
        <v>-1.27824991473033E-4</v>
      </c>
      <c r="M7127" s="14">
        <v>7.1520086869887395E-2</v>
      </c>
    </row>
    <row r="7128" spans="1:13" x14ac:dyDescent="0.55000000000000004">
      <c r="A7128">
        <v>7123</v>
      </c>
      <c r="C7128">
        <f t="shared" si="339"/>
        <v>0.25514441113435471</v>
      </c>
      <c r="D7128">
        <f t="shared" si="340"/>
        <v>1.7418669361121545E-4</v>
      </c>
      <c r="E7128" s="2">
        <f t="shared" si="341"/>
        <v>0.11540897042016034</v>
      </c>
      <c r="K7128">
        <v>7123</v>
      </c>
      <c r="L7128" s="14">
        <v>-1.7791713020272001E-4</v>
      </c>
      <c r="M7128" s="14">
        <v>-8.4574546859102498E-2</v>
      </c>
    </row>
    <row r="7129" spans="1:13" x14ac:dyDescent="0.55000000000000004">
      <c r="A7129">
        <v>7124</v>
      </c>
      <c r="C7129">
        <f t="shared" si="339"/>
        <v>0.3102001975153385</v>
      </c>
      <c r="D7129">
        <f t="shared" si="340"/>
        <v>1.1940416530768887E-4</v>
      </c>
      <c r="E7129" s="2">
        <f t="shared" si="341"/>
        <v>0.28056848554098501</v>
      </c>
      <c r="K7129">
        <v>7124</v>
      </c>
      <c r="L7129" s="14">
        <v>-1.8344881995539E-4</v>
      </c>
      <c r="M7129" s="14">
        <v>-0.219486960664832</v>
      </c>
    </row>
    <row r="7130" spans="1:13" x14ac:dyDescent="0.55000000000000004">
      <c r="A7130">
        <v>7125</v>
      </c>
      <c r="C7130">
        <f t="shared" si="339"/>
        <v>0.28740227282134256</v>
      </c>
      <c r="D7130">
        <f t="shared" si="340"/>
        <v>3.4653708352039922E-5</v>
      </c>
      <c r="E7130" s="2">
        <f t="shared" si="341"/>
        <v>0.34436918646397535</v>
      </c>
      <c r="K7130">
        <v>7125</v>
      </c>
      <c r="L7130" s="14">
        <v>-1.43034614716375E-4</v>
      </c>
      <c r="M7130" s="14">
        <v>-0.29942750357380199</v>
      </c>
    </row>
    <row r="7131" spans="1:13" x14ac:dyDescent="0.55000000000000004">
      <c r="A7131">
        <v>7126</v>
      </c>
      <c r="C7131">
        <f t="shared" si="339"/>
        <v>0.1924724356084356</v>
      </c>
      <c r="D7131">
        <f t="shared" si="340"/>
        <v>-5.8794098957755469E-5</v>
      </c>
      <c r="E7131" s="2">
        <f t="shared" si="341"/>
        <v>0.24685694767699479</v>
      </c>
      <c r="K7131">
        <v>7126</v>
      </c>
      <c r="L7131" s="14">
        <v>-6.6796502899313002E-5</v>
      </c>
      <c r="M7131" s="14">
        <v>-0.30437457069933599</v>
      </c>
    </row>
    <row r="7132" spans="1:13" x14ac:dyDescent="0.55000000000000004">
      <c r="A7132">
        <v>7127</v>
      </c>
      <c r="C7132">
        <f t="shared" si="339"/>
        <v>4.9236074059336964E-2</v>
      </c>
      <c r="D7132">
        <f t="shared" si="340"/>
        <v>-1.3748582670858688E-4</v>
      </c>
      <c r="E7132" s="2">
        <f t="shared" si="341"/>
        <v>7.9707525584827507E-2</v>
      </c>
      <c r="K7132">
        <v>7127</v>
      </c>
      <c r="L7132" s="14">
        <v>2.6171207444302202E-5</v>
      </c>
      <c r="M7132" s="14">
        <v>-0.23308913839046799</v>
      </c>
    </row>
    <row r="7133" spans="1:13" x14ac:dyDescent="0.55000000000000004">
      <c r="A7133">
        <v>7128</v>
      </c>
      <c r="C7133">
        <f t="shared" si="339"/>
        <v>-0.10635750426813176</v>
      </c>
      <c r="D7133">
        <f t="shared" si="340"/>
        <v>-1.8167150992943462E-4</v>
      </c>
      <c r="E7133" s="2">
        <f t="shared" si="341"/>
        <v>8.5990804670233696E-6</v>
      </c>
      <c r="K7133">
        <v>7128</v>
      </c>
      <c r="L7133" s="14">
        <v>1.12584176529107E-4</v>
      </c>
      <c r="M7133" s="14">
        <v>-0.103425085391671</v>
      </c>
    </row>
    <row r="7134" spans="1:13" x14ac:dyDescent="0.55000000000000004">
      <c r="A7134">
        <v>7129</v>
      </c>
      <c r="C7134">
        <f t="shared" si="339"/>
        <v>-0.23525759086261208</v>
      </c>
      <c r="D7134">
        <f t="shared" si="340"/>
        <v>-1.802614734895876E-4</v>
      </c>
      <c r="E7134" s="2">
        <f t="shared" si="341"/>
        <v>8.2598767304979129E-2</v>
      </c>
      <c r="K7134">
        <v>7129</v>
      </c>
      <c r="L7134" s="14">
        <v>1.7079974018067201E-4</v>
      </c>
      <c r="M7134" s="14">
        <v>5.2142421846119599E-2</v>
      </c>
    </row>
    <row r="7135" spans="1:13" x14ac:dyDescent="0.55000000000000004">
      <c r="A7135">
        <v>7130</v>
      </c>
      <c r="C7135">
        <f t="shared" si="339"/>
        <v>-0.30511298098713624</v>
      </c>
      <c r="D7135">
        <f t="shared" si="340"/>
        <v>-1.3360960681423748E-4</v>
      </c>
      <c r="E7135" s="2">
        <f t="shared" si="341"/>
        <v>0.24976357297576912</v>
      </c>
      <c r="K7135">
        <v>7130</v>
      </c>
      <c r="L7135" s="14">
        <v>1.8623744933932401E-4</v>
      </c>
      <c r="M7135" s="14">
        <v>0.19465053606444799</v>
      </c>
    </row>
    <row r="7136" spans="1:13" x14ac:dyDescent="0.55000000000000004">
      <c r="A7136">
        <v>7131</v>
      </c>
      <c r="C7136">
        <f t="shared" si="339"/>
        <v>-0.29839144415524316</v>
      </c>
      <c r="D7136">
        <f t="shared" si="340"/>
        <v>-5.3424545095570375E-5</v>
      </c>
      <c r="E7136" s="2">
        <f t="shared" si="341"/>
        <v>0.34433266756136882</v>
      </c>
      <c r="K7136">
        <v>7131</v>
      </c>
      <c r="L7136" s="14">
        <v>1.5503083397768301E-4</v>
      </c>
      <c r="M7136" s="14">
        <v>0.28840721600117603</v>
      </c>
    </row>
    <row r="7137" spans="1:13" x14ac:dyDescent="0.55000000000000004">
      <c r="A7137">
        <v>7132</v>
      </c>
      <c r="C7137">
        <f t="shared" si="339"/>
        <v>-0.21677994443298287</v>
      </c>
      <c r="D7137">
        <f t="shared" si="340"/>
        <v>4.0168951342023997E-5</v>
      </c>
      <c r="E7137" s="2">
        <f t="shared" si="341"/>
        <v>0.27742391286067108</v>
      </c>
      <c r="K7137">
        <v>7132</v>
      </c>
      <c r="L7137" s="14">
        <v>8.4995784504859602E-5</v>
      </c>
      <c r="M7137" s="14">
        <v>0.30993051954193301</v>
      </c>
    </row>
    <row r="7138" spans="1:13" x14ac:dyDescent="0.55000000000000004">
      <c r="A7138">
        <v>7133</v>
      </c>
      <c r="C7138">
        <f t="shared" si="339"/>
        <v>-8.0761248021104681E-2</v>
      </c>
      <c r="D7138">
        <f t="shared" si="340"/>
        <v>1.2368088768504419E-4</v>
      </c>
      <c r="E7138" s="2">
        <f t="shared" si="341"/>
        <v>0.11195117061641068</v>
      </c>
      <c r="K7138">
        <v>7133</v>
      </c>
      <c r="L7138" s="14">
        <v>-6.3269864727728301E-6</v>
      </c>
      <c r="M7138" s="14">
        <v>0.25382980179405501</v>
      </c>
    </row>
    <row r="7139" spans="1:13" x14ac:dyDescent="0.55000000000000004">
      <c r="A7139">
        <v>7134</v>
      </c>
      <c r="C7139">
        <f t="shared" si="339"/>
        <v>7.5526819335296258E-2</v>
      </c>
      <c r="D7139">
        <f t="shared" si="340"/>
        <v>1.7615152820803787E-4</v>
      </c>
      <c r="E7139" s="2">
        <f t="shared" si="341"/>
        <v>3.4373615412586402E-3</v>
      </c>
      <c r="K7139">
        <v>7134</v>
      </c>
      <c r="L7139" s="14">
        <v>-9.6065124438524802E-5</v>
      </c>
      <c r="M7139" s="14">
        <v>0.13415583554108501</v>
      </c>
    </row>
    <row r="7140" spans="1:13" x14ac:dyDescent="0.55000000000000004">
      <c r="A7140">
        <v>7135</v>
      </c>
      <c r="C7140">
        <f t="shared" si="339"/>
        <v>0.2128592470175748</v>
      </c>
      <c r="D7140">
        <f t="shared" si="340"/>
        <v>1.8441184813042453E-4</v>
      </c>
      <c r="E7140" s="2">
        <f t="shared" si="341"/>
        <v>5.3813578592659249E-2</v>
      </c>
      <c r="K7140">
        <v>7135</v>
      </c>
      <c r="L7140" s="14">
        <v>-1.61743156043881E-4</v>
      </c>
      <c r="M7140" s="14">
        <v>-1.9118291965532899E-2</v>
      </c>
    </row>
    <row r="7141" spans="1:13" x14ac:dyDescent="0.55000000000000004">
      <c r="A7141">
        <v>7136</v>
      </c>
      <c r="C7141">
        <f t="shared" si="339"/>
        <v>0.2967684904153734</v>
      </c>
      <c r="D7141">
        <f t="shared" si="340"/>
        <v>1.4638868126541418E-4</v>
      </c>
      <c r="E7141" s="2">
        <f t="shared" si="341"/>
        <v>0.2156419256208981</v>
      </c>
      <c r="K7141">
        <v>7136</v>
      </c>
      <c r="L7141" s="14">
        <v>-1.8691161083635299E-4</v>
      </c>
      <c r="M7141" s="14">
        <v>-0.16760412464811</v>
      </c>
    </row>
    <row r="7142" spans="1:13" x14ac:dyDescent="0.55000000000000004">
      <c r="A7142">
        <v>7137</v>
      </c>
      <c r="C7142">
        <f t="shared" si="339"/>
        <v>0.30619509810236162</v>
      </c>
      <c r="D7142">
        <f t="shared" si="340"/>
        <v>7.1625041031358601E-5</v>
      </c>
      <c r="E7142" s="2">
        <f t="shared" si="341"/>
        <v>0.33675686729713245</v>
      </c>
      <c r="K7142">
        <v>7137</v>
      </c>
      <c r="L7142" s="14">
        <v>-1.65266893179408E-4</v>
      </c>
      <c r="M7142" s="14">
        <v>-0.27411246457206401</v>
      </c>
    </row>
    <row r="7143" spans="1:13" x14ac:dyDescent="0.55000000000000004">
      <c r="A7143">
        <v>7138</v>
      </c>
      <c r="C7143">
        <f t="shared" si="339"/>
        <v>0.23877319024622995</v>
      </c>
      <c r="D7143">
        <f t="shared" si="340"/>
        <v>-2.111497476549212E-5</v>
      </c>
      <c r="E7143" s="2">
        <f t="shared" si="341"/>
        <v>0.30331545909730195</v>
      </c>
      <c r="K7143">
        <v>7138</v>
      </c>
      <c r="L7143" s="14">
        <v>-1.02230056884306E-4</v>
      </c>
      <c r="M7143" s="14">
        <v>-0.311967637273668</v>
      </c>
    </row>
    <row r="7144" spans="1:13" x14ac:dyDescent="0.55000000000000004">
      <c r="A7144">
        <v>7139</v>
      </c>
      <c r="C7144">
        <f t="shared" si="339"/>
        <v>0.11142424457780943</v>
      </c>
      <c r="D7144">
        <f t="shared" si="340"/>
        <v>-1.0855557696455871E-4</v>
      </c>
      <c r="E7144" s="2">
        <f t="shared" si="341"/>
        <v>0.14677543628960388</v>
      </c>
      <c r="K7144">
        <v>7139</v>
      </c>
      <c r="L7144" s="14">
        <v>-1.35890686532995E-5</v>
      </c>
      <c r="M7144" s="14">
        <v>-0.27168857991336298</v>
      </c>
    </row>
    <row r="7145" spans="1:13" x14ac:dyDescent="0.55000000000000004">
      <c r="A7145">
        <v>7140</v>
      </c>
      <c r="C7145">
        <f t="shared" si="339"/>
        <v>-4.3889837838421979E-2</v>
      </c>
      <c r="D7145">
        <f t="shared" si="340"/>
        <v>-1.6875101751435932E-4</v>
      </c>
      <c r="E7145" s="2">
        <f t="shared" si="341"/>
        <v>1.4273939768831043E-2</v>
      </c>
      <c r="K7145">
        <v>7140</v>
      </c>
      <c r="L7145" s="14">
        <v>7.84553861223878E-5</v>
      </c>
      <c r="M7145" s="14">
        <v>-0.163363432280169</v>
      </c>
    </row>
    <row r="7146" spans="1:13" x14ac:dyDescent="0.55000000000000004">
      <c r="A7146">
        <v>7141</v>
      </c>
      <c r="C7146">
        <f t="shared" si="339"/>
        <v>-0.18818849608582813</v>
      </c>
      <c r="D7146">
        <f t="shared" si="340"/>
        <v>-1.8659350965949257E-4</v>
      </c>
      <c r="E7146" s="2">
        <f t="shared" si="341"/>
        <v>3.0298831880229003E-2</v>
      </c>
      <c r="K7146">
        <v>7141</v>
      </c>
      <c r="L7146" s="14">
        <v>1.5085020274184201E-4</v>
      </c>
      <c r="M7146" s="14">
        <v>-1.41228995992478E-2</v>
      </c>
    </row>
    <row r="7147" spans="1:13" x14ac:dyDescent="0.55000000000000004">
      <c r="A7147">
        <v>7142</v>
      </c>
      <c r="C7147">
        <f t="shared" si="339"/>
        <v>-0.28525580851445359</v>
      </c>
      <c r="D7147">
        <f t="shared" si="340"/>
        <v>-1.5760496395920905E-4</v>
      </c>
      <c r="E7147" s="2">
        <f t="shared" si="341"/>
        <v>0.17970020477278881</v>
      </c>
      <c r="K7147">
        <v>7142</v>
      </c>
      <c r="L7147" s="14">
        <v>1.85463650277883E-4</v>
      </c>
      <c r="M7147" s="14">
        <v>0.138654800898414</v>
      </c>
    </row>
    <row r="7148" spans="1:13" x14ac:dyDescent="0.55000000000000004">
      <c r="A7148">
        <v>7143</v>
      </c>
      <c r="C7148">
        <f t="shared" si="339"/>
        <v>-0.31072992572131941</v>
      </c>
      <c r="D7148">
        <f t="shared" si="340"/>
        <v>-8.9060894354218347E-5</v>
      </c>
      <c r="E7148" s="2">
        <f t="shared" si="341"/>
        <v>0.32198301497516252</v>
      </c>
      <c r="K7148">
        <v>7143</v>
      </c>
      <c r="L7148" s="14">
        <v>1.7362657606887101E-4</v>
      </c>
      <c r="M7148" s="14">
        <v>0.25670554635913001</v>
      </c>
    </row>
    <row r="7149" spans="1:13" x14ac:dyDescent="0.55000000000000004">
      <c r="A7149">
        <v>7144</v>
      </c>
      <c r="C7149">
        <f t="shared" si="339"/>
        <v>-0.25821738123928895</v>
      </c>
      <c r="D7149">
        <f t="shared" si="340"/>
        <v>1.8355824789778049E-6</v>
      </c>
      <c r="E7149" s="2">
        <f t="shared" si="341"/>
        <v>0.32339714313030332</v>
      </c>
      <c r="K7149">
        <v>7144</v>
      </c>
      <c r="L7149" s="14">
        <v>1.1830364878233001E-4</v>
      </c>
      <c r="M7149" s="14">
        <v>0.31046279524860598</v>
      </c>
    </row>
    <row r="7150" spans="1:13" x14ac:dyDescent="0.55000000000000004">
      <c r="A7150">
        <v>7145</v>
      </c>
      <c r="C7150">
        <f t="shared" si="339"/>
        <v>-0.14089771685673855</v>
      </c>
      <c r="D7150">
        <f t="shared" si="340"/>
        <v>9.2271366800959274E-5</v>
      </c>
      <c r="E7150" s="2">
        <f t="shared" si="341"/>
        <v>0.18263693538055722</v>
      </c>
      <c r="K7150">
        <v>7145</v>
      </c>
      <c r="L7150" s="14">
        <v>3.3350838755697903E-5</v>
      </c>
      <c r="M7150" s="14">
        <v>0.28646271109671301</v>
      </c>
    </row>
    <row r="7151" spans="1:13" x14ac:dyDescent="0.55000000000000004">
      <c r="A7151">
        <v>7146</v>
      </c>
      <c r="C7151">
        <f t="shared" si="339"/>
        <v>1.1784304564089241E-2</v>
      </c>
      <c r="D7151">
        <f t="shared" si="340"/>
        <v>1.595489829805753E-4</v>
      </c>
      <c r="E7151" s="2">
        <f t="shared" si="341"/>
        <v>3.2016646059264221E-2</v>
      </c>
      <c r="K7151">
        <v>7146</v>
      </c>
      <c r="L7151" s="14">
        <v>-5.9954895730881803E-5</v>
      </c>
      <c r="M7151" s="14">
        <v>0.19071626386500401</v>
      </c>
    </row>
    <row r="7152" spans="1:13" x14ac:dyDescent="0.55000000000000004">
      <c r="A7152">
        <v>7147</v>
      </c>
      <c r="C7152">
        <f t="shared" si="339"/>
        <v>0.16150871393681271</v>
      </c>
      <c r="D7152">
        <f t="shared" si="340"/>
        <v>1.867831674601569E-4</v>
      </c>
      <c r="E7152" s="2">
        <f t="shared" si="341"/>
        <v>1.3065625870951492E-2</v>
      </c>
      <c r="K7152">
        <v>7147</v>
      </c>
      <c r="L7152" s="14">
        <v>-1.3824455464849099E-4</v>
      </c>
      <c r="M7152" s="14">
        <v>4.7203745230498403E-2</v>
      </c>
    </row>
    <row r="7153" spans="1:13" x14ac:dyDescent="0.55000000000000004">
      <c r="A7153">
        <v>7148</v>
      </c>
      <c r="C7153">
        <f t="shared" si="339"/>
        <v>0.27069784044497119</v>
      </c>
      <c r="D7153">
        <f t="shared" si="340"/>
        <v>1.6713871398402422E-4</v>
      </c>
      <c r="E7153" s="2">
        <f t="shared" si="341"/>
        <v>0.1435114753939801</v>
      </c>
      <c r="K7153">
        <v>7148</v>
      </c>
      <c r="L7153" s="14">
        <v>-1.8191000724743101E-4</v>
      </c>
      <c r="M7153" s="14">
        <v>-0.10813124422776101</v>
      </c>
    </row>
    <row r="7154" spans="1:13" x14ac:dyDescent="0.55000000000000004">
      <c r="A7154">
        <v>7149</v>
      </c>
      <c r="C7154">
        <f t="shared" si="339"/>
        <v>0.3119475148591907</v>
      </c>
      <c r="D7154">
        <f t="shared" si="340"/>
        <v>1.0554596630246158E-4</v>
      </c>
      <c r="E7154" s="2">
        <f t="shared" si="341"/>
        <v>0.30066755192701011</v>
      </c>
      <c r="K7154">
        <v>7149</v>
      </c>
      <c r="L7154" s="14">
        <v>-1.8001497004349501E-4</v>
      </c>
      <c r="M7154" s="14">
        <v>-0.23638409277163899</v>
      </c>
    </row>
    <row r="7155" spans="1:13" x14ac:dyDescent="0.55000000000000004">
      <c r="A7155">
        <v>7150</v>
      </c>
      <c r="C7155">
        <f t="shared" si="339"/>
        <v>0.27490493837565083</v>
      </c>
      <c r="D7155">
        <f t="shared" si="340"/>
        <v>1.7463405811430692E-5</v>
      </c>
      <c r="E7155" s="2">
        <f t="shared" si="341"/>
        <v>0.33679221424948241</v>
      </c>
      <c r="K7155">
        <v>7150</v>
      </c>
      <c r="L7155" s="14">
        <v>-1.3303406686036601E-4</v>
      </c>
      <c r="M7155" s="14">
        <v>-0.30543307886040999</v>
      </c>
    </row>
    <row r="7156" spans="1:13" x14ac:dyDescent="0.55000000000000004">
      <c r="A7156">
        <v>7151</v>
      </c>
      <c r="C7156">
        <f t="shared" si="339"/>
        <v>0.16886701689615957</v>
      </c>
      <c r="D7156">
        <f t="shared" si="340"/>
        <v>-7.5002101438881408E-5</v>
      </c>
      <c r="E7156" s="2">
        <f t="shared" si="341"/>
        <v>0.2179502973525328</v>
      </c>
      <c r="K7156">
        <v>7151</v>
      </c>
      <c r="L7156" s="14">
        <v>-5.2733956348622999E-5</v>
      </c>
      <c r="M7156" s="14">
        <v>-0.29798445557933001</v>
      </c>
    </row>
    <row r="7157" spans="1:13" x14ac:dyDescent="0.55000000000000004">
      <c r="A7157">
        <v>7152</v>
      </c>
      <c r="C7157">
        <f t="shared" si="339"/>
        <v>2.0447033614557419E-2</v>
      </c>
      <c r="D7157">
        <f t="shared" si="340"/>
        <v>-1.4864366214524573E-4</v>
      </c>
      <c r="E7157" s="2">
        <f t="shared" si="341"/>
        <v>5.5861705601131656E-2</v>
      </c>
      <c r="K7157">
        <v>7152</v>
      </c>
      <c r="L7157" s="14">
        <v>4.0773700668347897E-5</v>
      </c>
      <c r="M7157" s="14">
        <v>-0.21590377683705</v>
      </c>
    </row>
    <row r="7158" spans="1:13" x14ac:dyDescent="0.55000000000000004">
      <c r="A7158">
        <v>7153</v>
      </c>
      <c r="C7158">
        <f t="shared" si="339"/>
        <v>-0.13310472411884397</v>
      </c>
      <c r="D7158">
        <f t="shared" si="340"/>
        <v>-1.8497879681544463E-4</v>
      </c>
      <c r="E7158" s="2">
        <f t="shared" si="341"/>
        <v>2.8468698112988837E-3</v>
      </c>
      <c r="K7158">
        <v>7153</v>
      </c>
      <c r="L7158" s="14">
        <v>1.24069331411255E-4</v>
      </c>
      <c r="M7158" s="14">
        <v>-7.9748657816136798E-2</v>
      </c>
    </row>
    <row r="7159" spans="1:13" x14ac:dyDescent="0.55000000000000004">
      <c r="A7159">
        <v>7154</v>
      </c>
      <c r="C7159">
        <f t="shared" si="339"/>
        <v>-0.2532500017233893</v>
      </c>
      <c r="D7159">
        <f t="shared" si="340"/>
        <v>-1.7488815252863653E-4</v>
      </c>
      <c r="E7159" s="2">
        <f t="shared" si="341"/>
        <v>0.1086559428353004</v>
      </c>
      <c r="K7159">
        <v>7154</v>
      </c>
      <c r="L7159" s="14">
        <v>1.7629102843195999E-4</v>
      </c>
      <c r="M7159" s="14">
        <v>7.6380007279584203E-2</v>
      </c>
    </row>
    <row r="7160" spans="1:13" x14ac:dyDescent="0.55000000000000004">
      <c r="A7160">
        <v>7155</v>
      </c>
      <c r="C7160">
        <f t="shared" si="339"/>
        <v>-0.30983486698185303</v>
      </c>
      <c r="D7160">
        <f t="shared" si="340"/>
        <v>-1.2090426830690479E-4</v>
      </c>
      <c r="E7160" s="2">
        <f t="shared" si="341"/>
        <v>0.27375256823590671</v>
      </c>
      <c r="K7160">
        <v>7155</v>
      </c>
      <c r="L7160" s="14">
        <v>1.8435954375173701E-4</v>
      </c>
      <c r="M7160" s="14">
        <v>0.213378825724967</v>
      </c>
    </row>
    <row r="7161" spans="1:13" x14ac:dyDescent="0.55000000000000004">
      <c r="A7161">
        <v>7156</v>
      </c>
      <c r="C7161">
        <f t="shared" si="339"/>
        <v>-0.28865771142868524</v>
      </c>
      <c r="D7161">
        <f t="shared" si="340"/>
        <v>-3.6575961199909862E-5</v>
      </c>
      <c r="E7161" s="2">
        <f t="shared" si="341"/>
        <v>0.34291951884920979</v>
      </c>
      <c r="K7161">
        <v>7156</v>
      </c>
      <c r="L7161" s="14">
        <v>1.4625406765531301E-4</v>
      </c>
      <c r="M7161" s="14">
        <v>0.29693559356139898</v>
      </c>
    </row>
    <row r="7162" spans="1:13" x14ac:dyDescent="0.55000000000000004">
      <c r="A7162">
        <v>7157</v>
      </c>
      <c r="C7162">
        <f t="shared" si="339"/>
        <v>-0.19503355472870956</v>
      </c>
      <c r="D7162">
        <f t="shared" si="340"/>
        <v>5.6932141208171705E-5</v>
      </c>
      <c r="E7162" s="2">
        <f t="shared" si="341"/>
        <v>0.25115789228308932</v>
      </c>
      <c r="K7162">
        <v>7157</v>
      </c>
      <c r="L7162" s="14">
        <v>7.1518353020250404E-5</v>
      </c>
      <c r="M7162" s="14">
        <v>0.30612299993568798</v>
      </c>
    </row>
    <row r="7163" spans="1:13" x14ac:dyDescent="0.55000000000000004">
      <c r="A7163">
        <v>7158</v>
      </c>
      <c r="C7163">
        <f t="shared" si="339"/>
        <v>-5.2460086777453417E-2</v>
      </c>
      <c r="D7163">
        <f t="shared" si="340"/>
        <v>1.3615147620545863E-4</v>
      </c>
      <c r="E7163" s="2">
        <f t="shared" si="341"/>
        <v>8.4739261643661468E-2</v>
      </c>
      <c r="K7163">
        <v>7158</v>
      </c>
      <c r="L7163" s="14">
        <v>-2.1129576796386499E-5</v>
      </c>
      <c r="M7163" s="14">
        <v>0.23864000192686399</v>
      </c>
    </row>
    <row r="7164" spans="1:13" x14ac:dyDescent="0.55000000000000004">
      <c r="A7164">
        <v>7159</v>
      </c>
      <c r="C7164">
        <f t="shared" si="339"/>
        <v>0.10327975718759437</v>
      </c>
      <c r="D7164">
        <f t="shared" si="340"/>
        <v>1.811996605231789E-4</v>
      </c>
      <c r="E7164" s="2">
        <f t="shared" si="341"/>
        <v>6.574579107891753E-5</v>
      </c>
      <c r="K7164">
        <v>7159</v>
      </c>
      <c r="L7164" s="14">
        <v>-1.0848547302599E-4</v>
      </c>
      <c r="M7164" s="14">
        <v>0.111388135020362</v>
      </c>
    </row>
    <row r="7165" spans="1:13" x14ac:dyDescent="0.55000000000000004">
      <c r="A7165">
        <v>7160</v>
      </c>
      <c r="C7165">
        <f t="shared" si="339"/>
        <v>0.23309855906310759</v>
      </c>
      <c r="D7165">
        <f t="shared" si="340"/>
        <v>1.8077054943537826E-4</v>
      </c>
      <c r="E7165" s="2">
        <f t="shared" si="341"/>
        <v>7.6651537323990632E-2</v>
      </c>
      <c r="K7165">
        <v>7160</v>
      </c>
      <c r="L7165" s="14">
        <v>-1.68670509541219E-4</v>
      </c>
      <c r="M7165" s="14">
        <v>-4.37615813038124E-2</v>
      </c>
    </row>
    <row r="7166" spans="1:13" x14ac:dyDescent="0.55000000000000004">
      <c r="A7166">
        <v>7161</v>
      </c>
      <c r="C7166">
        <f t="shared" si="339"/>
        <v>0.30441453594156082</v>
      </c>
      <c r="D7166">
        <f t="shared" si="340"/>
        <v>1.3497184078015061E-4</v>
      </c>
      <c r="E7166" s="2">
        <f t="shared" si="341"/>
        <v>0.24242376004127372</v>
      </c>
      <c r="K7166">
        <v>7161</v>
      </c>
      <c r="L7166" s="14">
        <v>-1.8661097058597401E-4</v>
      </c>
      <c r="M7166" s="14">
        <v>-0.18795093811330599</v>
      </c>
    </row>
    <row r="7167" spans="1:13" x14ac:dyDescent="0.55000000000000004">
      <c r="A7167">
        <v>7162</v>
      </c>
      <c r="C7167">
        <f t="shared" si="339"/>
        <v>0.2993288808479827</v>
      </c>
      <c r="D7167">
        <f t="shared" si="340"/>
        <v>5.5298045069775519E-5</v>
      </c>
      <c r="E7167" s="2">
        <f t="shared" si="341"/>
        <v>0.34151833108976326</v>
      </c>
      <c r="K7167">
        <v>7162</v>
      </c>
      <c r="L7167" s="14">
        <v>-1.57813556397055E-4</v>
      </c>
      <c r="M7167" s="14">
        <v>-0.28506681650935001</v>
      </c>
    </row>
    <row r="7168" spans="1:13" x14ac:dyDescent="0.55000000000000004">
      <c r="A7168">
        <v>7163</v>
      </c>
      <c r="C7168">
        <f t="shared" si="339"/>
        <v>0.21911798601375751</v>
      </c>
      <c r="D7168">
        <f t="shared" si="340"/>
        <v>-3.8254394362806208E-5</v>
      </c>
      <c r="E7168" s="2">
        <f t="shared" si="341"/>
        <v>0.28079817322591</v>
      </c>
      <c r="K7168">
        <v>7163</v>
      </c>
      <c r="L7168" s="14">
        <v>-8.9490758004266002E-5</v>
      </c>
      <c r="M7168" s="14">
        <v>-0.31078594228448603</v>
      </c>
    </row>
    <row r="7169" spans="1:13" x14ac:dyDescent="0.55000000000000004">
      <c r="A7169">
        <v>7164</v>
      </c>
      <c r="C7169">
        <f t="shared" si="339"/>
        <v>8.3913095330761092E-2</v>
      </c>
      <c r="D7169">
        <f t="shared" si="340"/>
        <v>-1.2220578714897828E-4</v>
      </c>
      <c r="E7169" s="2">
        <f t="shared" si="341"/>
        <v>0.11736098525931224</v>
      </c>
      <c r="K7169">
        <v>7164</v>
      </c>
      <c r="L7169" s="14">
        <v>1.24555589105021E-6</v>
      </c>
      <c r="M7169" s="14">
        <v>-0.258666800838457</v>
      </c>
    </row>
    <row r="7170" spans="1:13" x14ac:dyDescent="0.55000000000000004">
      <c r="A7170">
        <v>7165</v>
      </c>
      <c r="C7170">
        <f t="shared" si="339"/>
        <v>-7.2352213528130871E-2</v>
      </c>
      <c r="D7170">
        <f t="shared" si="340"/>
        <v>-1.7548610325342933E-4</v>
      </c>
      <c r="E7170" s="2">
        <f t="shared" si="341"/>
        <v>4.8178509581132895E-3</v>
      </c>
      <c r="K7170">
        <v>7165</v>
      </c>
      <c r="L7170" s="14">
        <v>9.1669912586585001E-5</v>
      </c>
      <c r="M7170" s="14">
        <v>-0.14176295447010101</v>
      </c>
    </row>
    <row r="7171" spans="1:13" x14ac:dyDescent="0.55000000000000004">
      <c r="A7171">
        <v>7166</v>
      </c>
      <c r="C7171">
        <f t="shared" si="339"/>
        <v>-0.21045864185949051</v>
      </c>
      <c r="D7171">
        <f t="shared" si="340"/>
        <v>-1.8472310639689368E-4</v>
      </c>
      <c r="E7171" s="2">
        <f t="shared" si="341"/>
        <v>4.888739676461256E-2</v>
      </c>
      <c r="K7171">
        <v>7166</v>
      </c>
      <c r="L7171" s="14">
        <v>1.5913497099595799E-4</v>
      </c>
      <c r="M7171" s="14">
        <v>1.0646303278813799E-2</v>
      </c>
    </row>
    <row r="7172" spans="1:13" x14ac:dyDescent="0.55000000000000004">
      <c r="A7172">
        <v>7167</v>
      </c>
      <c r="C7172">
        <f t="shared" si="339"/>
        <v>-0.29574438720030743</v>
      </c>
      <c r="D7172">
        <f t="shared" si="340"/>
        <v>-1.4759850348888096E-4</v>
      </c>
      <c r="E7172" s="2">
        <f t="shared" si="341"/>
        <v>0.20805778398700758</v>
      </c>
      <c r="K7172">
        <v>7167</v>
      </c>
      <c r="L7172" s="14">
        <v>1.86743688717703E-4</v>
      </c>
      <c r="M7172" s="14">
        <v>0.16038912832667901</v>
      </c>
    </row>
    <row r="7173" spans="1:13" x14ac:dyDescent="0.55000000000000004">
      <c r="A7173">
        <v>7168</v>
      </c>
      <c r="C7173">
        <f t="shared" si="339"/>
        <v>-0.30680452515091261</v>
      </c>
      <c r="D7173">
        <f t="shared" si="340"/>
        <v>-7.3429787334761953E-5</v>
      </c>
      <c r="E7173" s="2">
        <f t="shared" si="341"/>
        <v>0.33265904915632671</v>
      </c>
      <c r="K7173">
        <v>7168</v>
      </c>
      <c r="L7173" s="14">
        <v>1.6758129112636101E-4</v>
      </c>
      <c r="M7173" s="14">
        <v>0.269961501203212</v>
      </c>
    </row>
    <row r="7174" spans="1:13" x14ac:dyDescent="0.55000000000000004">
      <c r="A7174">
        <v>7169</v>
      </c>
      <c r="C7174">
        <f t="shared" ref="C7174:C7237" si="342">$D$1*COS($B$2*(A7174-$L$2)+$B$1)</f>
        <v>-0.24086319421491451</v>
      </c>
      <c r="D7174">
        <f t="shared" ref="D7174:D7237" si="343">$D$2*COS($B$2*(A7174-$L$3)+$B$3)</f>
        <v>1.9168257663272717E-5</v>
      </c>
      <c r="E7174" s="2">
        <f t="shared" ref="E7174:E7237" si="344">(M7174-C7174)^2</f>
        <v>0.3055696372290484</v>
      </c>
      <c r="K7174">
        <v>7169</v>
      </c>
      <c r="L7174" s="14">
        <v>1.06447119573565E-4</v>
      </c>
      <c r="M7174" s="14">
        <v>0.31192034138383001</v>
      </c>
    </row>
    <row r="7175" spans="1:13" x14ac:dyDescent="0.55000000000000004">
      <c r="A7175">
        <v>7170</v>
      </c>
      <c r="C7175">
        <f t="shared" si="342"/>
        <v>-0.11447027852427596</v>
      </c>
      <c r="D7175">
        <f t="shared" si="343"/>
        <v>1.0695547402263959E-4</v>
      </c>
      <c r="E7175" s="2">
        <f t="shared" si="344"/>
        <v>0.15227717051246292</v>
      </c>
      <c r="K7175">
        <v>7170</v>
      </c>
      <c r="L7175" s="14">
        <v>1.8652606573582199E-5</v>
      </c>
      <c r="M7175" s="14">
        <v>0.27575679705155198</v>
      </c>
    </row>
    <row r="7176" spans="1:13" x14ac:dyDescent="0.55000000000000004">
      <c r="A7176">
        <v>7171</v>
      </c>
      <c r="C7176">
        <f t="shared" si="342"/>
        <v>4.0652264229428858E-2</v>
      </c>
      <c r="D7176">
        <f t="shared" si="343"/>
        <v>1.6789912084364257E-4</v>
      </c>
      <c r="E7176" s="2">
        <f t="shared" si="344"/>
        <v>1.6867772258277451E-2</v>
      </c>
      <c r="K7176">
        <v>7171</v>
      </c>
      <c r="L7176" s="14">
        <v>-7.3813567455125403E-5</v>
      </c>
      <c r="M7176" s="14">
        <v>0.17052825222673901</v>
      </c>
    </row>
    <row r="7177" spans="1:13" x14ac:dyDescent="0.55000000000000004">
      <c r="A7177">
        <v>7172</v>
      </c>
      <c r="C7177">
        <f t="shared" si="342"/>
        <v>0.1855719455475115</v>
      </c>
      <c r="D7177">
        <f t="shared" si="343"/>
        <v>1.867036273677875E-4</v>
      </c>
      <c r="E7177" s="2">
        <f t="shared" si="344"/>
        <v>2.6563163876101491E-2</v>
      </c>
      <c r="K7177">
        <v>7172</v>
      </c>
      <c r="L7177" s="14">
        <v>-1.47792675608568E-4</v>
      </c>
      <c r="M7177" s="14">
        <v>2.25898487512637E-2</v>
      </c>
    </row>
    <row r="7178" spans="1:13" x14ac:dyDescent="0.55000000000000004">
      <c r="A7178">
        <v>7173</v>
      </c>
      <c r="C7178">
        <f t="shared" si="342"/>
        <v>0.28391698007942157</v>
      </c>
      <c r="D7178">
        <f t="shared" si="343"/>
        <v>1.5864945882283071E-4</v>
      </c>
      <c r="E7178" s="2">
        <f t="shared" si="344"/>
        <v>0.1721613470078239</v>
      </c>
      <c r="K7178">
        <v>7173</v>
      </c>
      <c r="L7178" s="14">
        <v>-1.8475619131664799E-4</v>
      </c>
      <c r="M7178" s="14">
        <v>-0.13100632248121299</v>
      </c>
    </row>
    <row r="7179" spans="1:13" x14ac:dyDescent="0.55000000000000004">
      <c r="A7179">
        <v>7174</v>
      </c>
      <c r="C7179">
        <f t="shared" si="342"/>
        <v>0.31100483710650079</v>
      </c>
      <c r="D7179">
        <f t="shared" si="343"/>
        <v>9.0777620178602593E-5</v>
      </c>
      <c r="E7179" s="2">
        <f t="shared" si="344"/>
        <v>0.31673932033878077</v>
      </c>
      <c r="K7179">
        <v>7174</v>
      </c>
      <c r="L7179" s="14">
        <v>-1.7544637276527199E-4</v>
      </c>
      <c r="M7179" s="14">
        <v>-0.25179114754404802</v>
      </c>
    </row>
    <row r="7180" spans="1:13" x14ac:dyDescent="0.55000000000000004">
      <c r="A7180">
        <v>7175</v>
      </c>
      <c r="C7180">
        <f t="shared" si="342"/>
        <v>0.26003703548167539</v>
      </c>
      <c r="D7180">
        <f t="shared" si="343"/>
        <v>1.2251230995781497E-7</v>
      </c>
      <c r="E7180" s="2">
        <f t="shared" si="344"/>
        <v>0.32438760481574663</v>
      </c>
      <c r="K7180">
        <v>7175</v>
      </c>
      <c r="L7180" s="14">
        <v>-1.2219492176455401E-4</v>
      </c>
      <c r="M7180" s="14">
        <v>-0.30951331770559698</v>
      </c>
    </row>
    <row r="7181" spans="1:13" x14ac:dyDescent="0.55000000000000004">
      <c r="A7181">
        <v>7176</v>
      </c>
      <c r="C7181">
        <f t="shared" si="342"/>
        <v>0.14380541909675923</v>
      </c>
      <c r="D7181">
        <f t="shared" si="343"/>
        <v>-9.0563343566131768E-5</v>
      </c>
      <c r="E7181" s="2">
        <f t="shared" si="344"/>
        <v>0.18794078385064575</v>
      </c>
      <c r="K7181">
        <v>7176</v>
      </c>
      <c r="L7181" s="14">
        <v>-3.8338994565643097E-5</v>
      </c>
      <c r="M7181" s="14">
        <v>-0.28971595736655398</v>
      </c>
    </row>
    <row r="7182" spans="1:13" x14ac:dyDescent="0.55000000000000004">
      <c r="A7182">
        <v>7177</v>
      </c>
      <c r="C7182">
        <f t="shared" si="342"/>
        <v>-8.5183262991777118E-3</v>
      </c>
      <c r="D7182">
        <f t="shared" si="343"/>
        <v>-1.5851970912950019E-4</v>
      </c>
      <c r="E7182" s="2">
        <f t="shared" si="344"/>
        <v>3.5660210197744478E-2</v>
      </c>
      <c r="K7182">
        <v>7177</v>
      </c>
      <c r="L7182" s="14">
        <v>5.51191716600889E-5</v>
      </c>
      <c r="M7182" s="14">
        <v>-0.19735743823773899</v>
      </c>
    </row>
    <row r="7183" spans="1:13" x14ac:dyDescent="0.55000000000000004">
      <c r="A7183">
        <v>7178</v>
      </c>
      <c r="C7183">
        <f t="shared" si="342"/>
        <v>-0.15870415135012181</v>
      </c>
      <c r="D7183">
        <f t="shared" si="343"/>
        <v>-1.8669096903409655E-4</v>
      </c>
      <c r="E7183" s="2">
        <f t="shared" si="344"/>
        <v>1.0636751279106633E-2</v>
      </c>
      <c r="K7183">
        <v>7178</v>
      </c>
      <c r="L7183" s="14">
        <v>1.34772399409035E-4</v>
      </c>
      <c r="M7183" s="14">
        <v>-5.5569524385621502E-2</v>
      </c>
    </row>
    <row r="7184" spans="1:13" x14ac:dyDescent="0.55000000000000004">
      <c r="A7184">
        <v>7179</v>
      </c>
      <c r="C7184">
        <f t="shared" si="342"/>
        <v>-0.26905857963027147</v>
      </c>
      <c r="D7184">
        <f t="shared" si="343"/>
        <v>-1.6800673084453119E-4</v>
      </c>
      <c r="E7184" s="2">
        <f t="shared" si="344"/>
        <v>0.13630472739965716</v>
      </c>
      <c r="K7184">
        <v>7179</v>
      </c>
      <c r="L7184" s="14">
        <v>1.8067104365872001E-4</v>
      </c>
      <c r="M7184" s="14">
        <v>0.100136121577177</v>
      </c>
    </row>
    <row r="7185" spans="1:13" x14ac:dyDescent="0.55000000000000004">
      <c r="A7185">
        <v>7180</v>
      </c>
      <c r="C7185">
        <f t="shared" si="342"/>
        <v>-0.31188497572809537</v>
      </c>
      <c r="D7185">
        <f t="shared" si="343"/>
        <v>-1.0715634451389231E-4</v>
      </c>
      <c r="E7185" s="2">
        <f t="shared" si="344"/>
        <v>0.29446579962328445</v>
      </c>
      <c r="K7185">
        <v>7180</v>
      </c>
      <c r="L7185" s="14">
        <v>1.8131950422229501E-4</v>
      </c>
      <c r="M7185" s="14">
        <v>0.23076205469157299</v>
      </c>
    </row>
    <row r="7186" spans="1:13" x14ac:dyDescent="0.55000000000000004">
      <c r="A7186">
        <v>7181</v>
      </c>
      <c r="C7186">
        <f t="shared" si="342"/>
        <v>-0.27643481693184457</v>
      </c>
      <c r="D7186">
        <f t="shared" si="343"/>
        <v>-1.9411974386795507E-5</v>
      </c>
      <c r="E7186" s="2">
        <f t="shared" si="344"/>
        <v>0.33643133998178038</v>
      </c>
      <c r="K7186">
        <v>7181</v>
      </c>
      <c r="L7186" s="14">
        <v>1.3655537012885301E-4</v>
      </c>
      <c r="M7186" s="14">
        <v>0.30359219966460699</v>
      </c>
    </row>
    <row r="7187" spans="1:13" x14ac:dyDescent="0.55000000000000004">
      <c r="A7187">
        <v>7182</v>
      </c>
      <c r="C7187">
        <f t="shared" si="342"/>
        <v>-0.17160534586931905</v>
      </c>
      <c r="D7187">
        <f t="shared" si="343"/>
        <v>7.3204392139432402E-5</v>
      </c>
      <c r="E7187" s="2">
        <f t="shared" si="344"/>
        <v>0.22277563694807506</v>
      </c>
      <c r="K7187">
        <v>7182</v>
      </c>
      <c r="L7187" s="14">
        <v>5.7590096458625601E-5</v>
      </c>
      <c r="M7187" s="14">
        <v>0.300385794882364</v>
      </c>
    </row>
    <row r="7188" spans="1:13" x14ac:dyDescent="0.55000000000000004">
      <c r="A7188">
        <v>7183</v>
      </c>
      <c r="C7188">
        <f t="shared" si="342"/>
        <v>-2.370655015181131E-2</v>
      </c>
      <c r="D7188">
        <f t="shared" si="343"/>
        <v>1.474479992631462E-4</v>
      </c>
      <c r="E7188" s="2">
        <f t="shared" si="344"/>
        <v>6.0345128384904557E-2</v>
      </c>
      <c r="K7188">
        <v>7183</v>
      </c>
      <c r="L7188" s="14">
        <v>-3.5798974132686298E-5</v>
      </c>
      <c r="M7188" s="14">
        <v>0.221945904313648</v>
      </c>
    </row>
    <row r="7189" spans="1:13" x14ac:dyDescent="0.55000000000000004">
      <c r="A7189">
        <v>7184</v>
      </c>
      <c r="C7189">
        <f t="shared" si="342"/>
        <v>0.13014208996316323</v>
      </c>
      <c r="D7189">
        <f t="shared" si="343"/>
        <v>1.8468526653153897E-4</v>
      </c>
      <c r="E7189" s="2">
        <f t="shared" si="344"/>
        <v>1.7828496922964502E-3</v>
      </c>
      <c r="K7189">
        <v>7184</v>
      </c>
      <c r="L7189" s="14">
        <v>-1.2022196957175401E-4</v>
      </c>
      <c r="M7189" s="14">
        <v>8.7918285157148293E-2</v>
      </c>
    </row>
    <row r="7190" spans="1:13" x14ac:dyDescent="0.55000000000000004">
      <c r="A7190">
        <v>7185</v>
      </c>
      <c r="C7190">
        <f t="shared" si="342"/>
        <v>0.25132780867498444</v>
      </c>
      <c r="D7190">
        <f t="shared" si="343"/>
        <v>1.7557042475705763E-4</v>
      </c>
      <c r="E7190" s="2">
        <f t="shared" si="344"/>
        <v>0.10205266150401963</v>
      </c>
      <c r="K7190">
        <v>7185</v>
      </c>
      <c r="L7190" s="14">
        <v>-1.7453462692862201E-4</v>
      </c>
      <c r="M7190" s="14">
        <v>-6.8129013922404502E-2</v>
      </c>
    </row>
    <row r="7191" spans="1:13" x14ac:dyDescent="0.55000000000000004">
      <c r="A7191">
        <v>7186</v>
      </c>
      <c r="C7191">
        <f t="shared" si="342"/>
        <v>0.30943554497925896</v>
      </c>
      <c r="D7191">
        <f t="shared" si="343"/>
        <v>1.2239110709947644E-4</v>
      </c>
      <c r="E7191" s="2">
        <f t="shared" si="344"/>
        <v>0.26682237744267717</v>
      </c>
      <c r="K7191">
        <v>7186</v>
      </c>
      <c r="L7191" s="14">
        <v>-1.8513400423699801E-4</v>
      </c>
      <c r="M7191" s="14">
        <v>-0.20711297882337201</v>
      </c>
    </row>
    <row r="7192" spans="1:13" x14ac:dyDescent="0.55000000000000004">
      <c r="A7192">
        <v>7187</v>
      </c>
      <c r="C7192">
        <f t="shared" si="342"/>
        <v>0.28988148187751311</v>
      </c>
      <c r="D7192">
        <f t="shared" si="343"/>
        <v>3.8494201359771658E-5</v>
      </c>
      <c r="E7192" s="2">
        <f t="shared" si="344"/>
        <v>0.3411794631883206</v>
      </c>
      <c r="K7192">
        <v>7187</v>
      </c>
      <c r="L7192" s="14">
        <v>-1.49365421696235E-4</v>
      </c>
      <c r="M7192" s="14">
        <v>-0.29422421334238502</v>
      </c>
    </row>
    <row r="7193" spans="1:13" x14ac:dyDescent="0.55000000000000004">
      <c r="A7193">
        <v>7188</v>
      </c>
      <c r="C7193">
        <f t="shared" si="342"/>
        <v>0.19757327704133795</v>
      </c>
      <c r="D7193">
        <f t="shared" si="343"/>
        <v>-5.5063937527850652E-5</v>
      </c>
      <c r="E7193" s="2">
        <f t="shared" si="344"/>
        <v>0.25524567760940203</v>
      </c>
      <c r="K7193">
        <v>7188</v>
      </c>
      <c r="L7193" s="14">
        <v>-7.6187342695844705E-5</v>
      </c>
      <c r="M7193" s="14">
        <v>-0.30764516839528899</v>
      </c>
    </row>
    <row r="7194" spans="1:13" x14ac:dyDescent="0.55000000000000004">
      <c r="A7194">
        <v>7189</v>
      </c>
      <c r="C7194">
        <f t="shared" si="342"/>
        <v>5.5678344182036155E-2</v>
      </c>
      <c r="D7194">
        <f t="shared" si="343"/>
        <v>-1.3480218875169402E-4</v>
      </c>
      <c r="E7194" s="2">
        <f t="shared" si="344"/>
        <v>8.9815790383564575E-2</v>
      </c>
      <c r="K7194">
        <v>7189</v>
      </c>
      <c r="L7194" s="14">
        <v>1.6072328914681202E-5</v>
      </c>
      <c r="M7194" s="14">
        <v>-0.244014482531525</v>
      </c>
    </row>
    <row r="7195" spans="1:13" x14ac:dyDescent="0.55000000000000004">
      <c r="A7195">
        <v>7190</v>
      </c>
      <c r="C7195">
        <f t="shared" si="342"/>
        <v>-0.10019067945628105</v>
      </c>
      <c r="D7195">
        <f t="shared" si="343"/>
        <v>-1.8070793200285459E-4</v>
      </c>
      <c r="E7195" s="2">
        <f t="shared" si="344"/>
        <v>3.6397681114404512E-4</v>
      </c>
      <c r="K7195">
        <v>7190</v>
      </c>
      <c r="L7195" s="14">
        <v>1.04306586043035E-4</v>
      </c>
      <c r="M7195" s="14">
        <v>-0.119268855761789</v>
      </c>
    </row>
    <row r="7196" spans="1:13" x14ac:dyDescent="0.55000000000000004">
      <c r="A7196">
        <v>7191</v>
      </c>
      <c r="C7196">
        <f t="shared" si="342"/>
        <v>-0.23091395440749804</v>
      </c>
      <c r="D7196">
        <f t="shared" si="343"/>
        <v>-1.8125979334416572E-4</v>
      </c>
      <c r="E7196" s="2">
        <f t="shared" si="344"/>
        <v>7.089563915066889E-2</v>
      </c>
      <c r="K7196">
        <v>7191</v>
      </c>
      <c r="L7196" s="14">
        <v>1.6641661162582799E-4</v>
      </c>
      <c r="M7196" s="14">
        <v>3.5348395823752099E-2</v>
      </c>
    </row>
    <row r="7197" spans="1:13" x14ac:dyDescent="0.55000000000000004">
      <c r="A7197">
        <v>7192</v>
      </c>
      <c r="C7197">
        <f t="shared" si="342"/>
        <v>-0.30368269408240051</v>
      </c>
      <c r="D7197">
        <f t="shared" si="343"/>
        <v>-1.3631926720938749E-4</v>
      </c>
      <c r="E7197" s="2">
        <f t="shared" si="344"/>
        <v>0.23502630495520427</v>
      </c>
      <c r="K7197">
        <v>7192</v>
      </c>
      <c r="L7197" s="14">
        <v>1.86846564453224E-4</v>
      </c>
      <c r="M7197" s="14">
        <v>0.18111242238970701</v>
      </c>
    </row>
    <row r="7198" spans="1:13" x14ac:dyDescent="0.55000000000000004">
      <c r="A7198">
        <v>7193</v>
      </c>
      <c r="C7198">
        <f t="shared" si="342"/>
        <v>-0.30023347866591849</v>
      </c>
      <c r="D7198">
        <f t="shared" si="343"/>
        <v>-5.7165478387219052E-5</v>
      </c>
      <c r="E7198" s="2">
        <f t="shared" si="344"/>
        <v>0.33843212925052002</v>
      </c>
      <c r="K7198">
        <v>7193</v>
      </c>
      <c r="L7198" s="14">
        <v>1.6047963610137599E-4</v>
      </c>
      <c r="M7198" s="14">
        <v>0.28151571922826002</v>
      </c>
    </row>
    <row r="7199" spans="1:13" x14ac:dyDescent="0.55000000000000004">
      <c r="A7199">
        <v>7194</v>
      </c>
      <c r="C7199">
        <f t="shared" si="342"/>
        <v>-0.22143198852389662</v>
      </c>
      <c r="D7199">
        <f t="shared" si="343"/>
        <v>3.6335640557463209E-5</v>
      </c>
      <c r="E7199" s="2">
        <f t="shared" si="344"/>
        <v>0.28392235141640787</v>
      </c>
      <c r="K7199">
        <v>7194</v>
      </c>
      <c r="L7199" s="14">
        <v>9.3919587344552002E-5</v>
      </c>
      <c r="M7199" s="14">
        <v>0.31141165778936097</v>
      </c>
    </row>
    <row r="7200" spans="1:13" x14ac:dyDescent="0.55000000000000004">
      <c r="A7200">
        <v>7195</v>
      </c>
      <c r="C7200">
        <f t="shared" si="342"/>
        <v>-8.7055736678361459E-2</v>
      </c>
      <c r="D7200">
        <f t="shared" si="343"/>
        <v>1.2071727961675572E-4</v>
      </c>
      <c r="E7200" s="2">
        <f t="shared" si="344"/>
        <v>0.12275798171727505</v>
      </c>
      <c r="K7200">
        <v>7195</v>
      </c>
      <c r="L7200" s="14">
        <v>3.8367953024640101E-6</v>
      </c>
      <c r="M7200" s="14">
        <v>0.26331261479944401</v>
      </c>
    </row>
    <row r="7201" spans="1:13" x14ac:dyDescent="0.55000000000000004">
      <c r="A7201">
        <v>7196</v>
      </c>
      <c r="C7201">
        <f t="shared" si="342"/>
        <v>6.9169670079682471E-2</v>
      </c>
      <c r="D7201">
        <f t="shared" si="343"/>
        <v>1.7480142600963903E-4</v>
      </c>
      <c r="E7201" s="2">
        <f t="shared" si="344"/>
        <v>6.4153089647989159E-3</v>
      </c>
      <c r="K7201">
        <v>7196</v>
      </c>
      <c r="L7201" s="14">
        <v>-8.7206945924876098E-5</v>
      </c>
      <c r="M7201" s="14">
        <v>0.14926529396013499</v>
      </c>
    </row>
    <row r="7202" spans="1:13" x14ac:dyDescent="0.55000000000000004">
      <c r="A7202">
        <v>7197</v>
      </c>
      <c r="C7202">
        <f t="shared" si="342"/>
        <v>0.20803494763304831</v>
      </c>
      <c r="D7202">
        <f t="shared" si="343"/>
        <v>1.8501409899789433E-4</v>
      </c>
      <c r="E7202" s="2">
        <f t="shared" si="344"/>
        <v>4.4184625770147937E-2</v>
      </c>
      <c r="K7202">
        <v>7197</v>
      </c>
      <c r="L7202" s="14">
        <v>-1.5640916655271399E-4</v>
      </c>
      <c r="M7202" s="14">
        <v>-2.1664457261488402E-3</v>
      </c>
    </row>
    <row r="7203" spans="1:13" x14ac:dyDescent="0.55000000000000004">
      <c r="A7203">
        <v>7198</v>
      </c>
      <c r="C7203">
        <f t="shared" si="342"/>
        <v>0.29468783835928769</v>
      </c>
      <c r="D7203">
        <f t="shared" si="343"/>
        <v>1.4879213292545875E-4</v>
      </c>
      <c r="E7203" s="2">
        <f t="shared" si="344"/>
        <v>0.20047417373520143</v>
      </c>
      <c r="K7203">
        <v>7198</v>
      </c>
      <c r="L7203" s="14">
        <v>-1.86437741125399E-4</v>
      </c>
      <c r="M7203" s="14">
        <v>-0.15305558564066499</v>
      </c>
    </row>
    <row r="7204" spans="1:13" x14ac:dyDescent="0.55000000000000004">
      <c r="A7204">
        <v>7199</v>
      </c>
      <c r="C7204">
        <f t="shared" si="342"/>
        <v>0.30738029318412863</v>
      </c>
      <c r="D7204">
        <f t="shared" si="343"/>
        <v>7.5226477778048083E-5</v>
      </c>
      <c r="E7204" s="2">
        <f t="shared" si="344"/>
        <v>0.3283190273862544</v>
      </c>
      <c r="K7204">
        <v>7199</v>
      </c>
      <c r="L7204" s="14">
        <v>-1.69771826857449E-4</v>
      </c>
      <c r="M7204" s="14">
        <v>-0.26561100464355603</v>
      </c>
    </row>
    <row r="7205" spans="1:13" x14ac:dyDescent="0.55000000000000004">
      <c r="A7205">
        <v>7200</v>
      </c>
      <c r="C7205">
        <f t="shared" si="342"/>
        <v>0.24292677348225633</v>
      </c>
      <c r="D7205">
        <f t="shared" si="343"/>
        <v>-1.7219437643313376E-5</v>
      </c>
      <c r="E7205" s="2">
        <f t="shared" si="344"/>
        <v>0.30754707887149513</v>
      </c>
      <c r="K7205">
        <v>7200</v>
      </c>
      <c r="L7205" s="14">
        <v>-1.1058550536509799E-4</v>
      </c>
      <c r="M7205" s="14">
        <v>-0.31164249980242098</v>
      </c>
    </row>
    <row r="7206" spans="1:13" x14ac:dyDescent="0.55000000000000004">
      <c r="A7206">
        <v>7201</v>
      </c>
      <c r="C7206">
        <f t="shared" si="342"/>
        <v>0.11750375412644053</v>
      </c>
      <c r="D7206">
        <f t="shared" si="343"/>
        <v>-1.0534363717315011E-4</v>
      </c>
      <c r="E7206" s="2">
        <f t="shared" si="344"/>
        <v>0.15770822728059603</v>
      </c>
      <c r="K7206">
        <v>7201</v>
      </c>
      <c r="L7206" s="14">
        <v>-2.3702358031388399E-5</v>
      </c>
      <c r="M7206" s="14">
        <v>-0.27962119759605703</v>
      </c>
    </row>
    <row r="7207" spans="1:13" x14ac:dyDescent="0.55000000000000004">
      <c r="A7207">
        <v>7202</v>
      </c>
      <c r="C7207">
        <f t="shared" si="342"/>
        <v>-3.7410230727986556E-2</v>
      </c>
      <c r="D7207">
        <f t="shared" si="343"/>
        <v>-1.6702880423899422E-4</v>
      </c>
      <c r="E7207" s="2">
        <f t="shared" si="344"/>
        <v>1.9643928888922191E-2</v>
      </c>
      <c r="K7207">
        <v>7202</v>
      </c>
      <c r="L7207" s="14">
        <v>6.9117191910036794E-5</v>
      </c>
      <c r="M7207" s="14">
        <v>-0.17756703180778499</v>
      </c>
    </row>
    <row r="7208" spans="1:13" x14ac:dyDescent="0.55000000000000004">
      <c r="A7208">
        <v>7203</v>
      </c>
      <c r="C7208">
        <f t="shared" si="342"/>
        <v>-0.18293503621899171</v>
      </c>
      <c r="D7208">
        <f t="shared" si="343"/>
        <v>-1.867932621309447E-4</v>
      </c>
      <c r="E7208" s="2">
        <f t="shared" si="344"/>
        <v>2.307207123661904E-2</v>
      </c>
      <c r="K7208">
        <v>7203</v>
      </c>
      <c r="L7208" s="14">
        <v>1.4462591236566301E-4</v>
      </c>
      <c r="M7208" s="14">
        <v>-3.1040101357360999E-2</v>
      </c>
    </row>
    <row r="7209" spans="1:13" x14ac:dyDescent="0.55000000000000004">
      <c r="A7209">
        <v>7204</v>
      </c>
      <c r="C7209">
        <f t="shared" si="342"/>
        <v>-0.28254700358364426</v>
      </c>
      <c r="D7209">
        <f t="shared" si="343"/>
        <v>-1.5967654851759195E-4</v>
      </c>
      <c r="E7209" s="2">
        <f t="shared" si="344"/>
        <v>0.16468014797666952</v>
      </c>
      <c r="K7209">
        <v>7204</v>
      </c>
      <c r="L7209" s="14">
        <v>1.8391217587528501E-4</v>
      </c>
      <c r="M7209" s="14">
        <v>0.123261015036823</v>
      </c>
    </row>
    <row r="7210" spans="1:13" x14ac:dyDescent="0.55000000000000004">
      <c r="A7210">
        <v>7205</v>
      </c>
      <c r="C7210">
        <f t="shared" si="342"/>
        <v>-0.31124562866709271</v>
      </c>
      <c r="D7210">
        <f t="shared" si="343"/>
        <v>-9.2484386940915769E-5</v>
      </c>
      <c r="E7210" s="2">
        <f t="shared" si="344"/>
        <v>0.31129288609753036</v>
      </c>
      <c r="K7210">
        <v>7205</v>
      </c>
      <c r="L7210" s="14">
        <v>1.7713649402863299E-4</v>
      </c>
      <c r="M7210" s="14">
        <v>0.246690645559212</v>
      </c>
    </row>
    <row r="7211" spans="1:13" x14ac:dyDescent="0.55000000000000004">
      <c r="A7211">
        <v>7206</v>
      </c>
      <c r="C7211">
        <f t="shared" si="342"/>
        <v>-0.26182816149241134</v>
      </c>
      <c r="D7211">
        <f t="shared" si="343"/>
        <v>-2.0805936582712095E-6</v>
      </c>
      <c r="E7211" s="2">
        <f t="shared" si="344"/>
        <v>0.32508611458676989</v>
      </c>
      <c r="K7211">
        <v>7206</v>
      </c>
      <c r="L7211" s="14">
        <v>1.2599587837747799E-4</v>
      </c>
      <c r="M7211" s="14">
        <v>0.30833507354363499</v>
      </c>
    </row>
    <row r="7212" spans="1:13" x14ac:dyDescent="0.55000000000000004">
      <c r="A7212">
        <v>7207</v>
      </c>
      <c r="C7212">
        <f t="shared" si="342"/>
        <v>-0.14669734468288526</v>
      </c>
      <c r="D7212">
        <f t="shared" si="343"/>
        <v>8.8845384777164795E-5</v>
      </c>
      <c r="E7212" s="2">
        <f t="shared" si="344"/>
        <v>0.19311842440774071</v>
      </c>
      <c r="K7212">
        <v>7207</v>
      </c>
      <c r="L7212" s="14">
        <v>4.32988133650006E-5</v>
      </c>
      <c r="M7212" s="14">
        <v>0.29275506958712499</v>
      </c>
    </row>
    <row r="7213" spans="1:13" x14ac:dyDescent="0.55000000000000004">
      <c r="A7213">
        <v>7208</v>
      </c>
      <c r="C7213">
        <f t="shared" si="342"/>
        <v>5.2514135028234295E-3</v>
      </c>
      <c r="D7213">
        <f t="shared" si="343"/>
        <v>1.5747304434418817E-4</v>
      </c>
      <c r="E7213" s="2">
        <f t="shared" si="344"/>
        <v>3.9442487812682149E-2</v>
      </c>
      <c r="K7213">
        <v>7208</v>
      </c>
      <c r="L7213" s="14">
        <v>-5.0242708061078903E-5</v>
      </c>
      <c r="M7213" s="14">
        <v>0.203852742331918</v>
      </c>
    </row>
    <row r="7214" spans="1:13" x14ac:dyDescent="0.55000000000000004">
      <c r="A7214">
        <v>7209</v>
      </c>
      <c r="C7214">
        <f t="shared" si="342"/>
        <v>0.15588217759434403</v>
      </c>
      <c r="D7214">
        <f t="shared" si="343"/>
        <v>1.8657828905162334E-4</v>
      </c>
      <c r="E7214" s="2">
        <f t="shared" si="344"/>
        <v>8.4617822912169665E-3</v>
      </c>
      <c r="K7214">
        <v>7209</v>
      </c>
      <c r="L7214" s="14">
        <v>-1.31200631570128E-4</v>
      </c>
      <c r="M7214" s="14">
        <v>6.3894231149078898E-2</v>
      </c>
    </row>
    <row r="7215" spans="1:13" x14ac:dyDescent="0.55000000000000004">
      <c r="A7215">
        <v>7210</v>
      </c>
      <c r="C7215">
        <f t="shared" si="342"/>
        <v>0.2673898008452833</v>
      </c>
      <c r="D7215">
        <f t="shared" si="343"/>
        <v>1.6885631596539192E-4</v>
      </c>
      <c r="E7215" s="2">
        <f t="shared" si="344"/>
        <v>0.12920918203766571</v>
      </c>
      <c r="K7215">
        <v>7210</v>
      </c>
      <c r="L7215" s="14">
        <v>-1.79298542992811E-4</v>
      </c>
      <c r="M7215" s="14">
        <v>-9.2066986596080397E-2</v>
      </c>
    </row>
    <row r="7216" spans="1:13" x14ac:dyDescent="0.55000000000000004">
      <c r="A7216">
        <v>7211</v>
      </c>
      <c r="C7216">
        <f t="shared" si="342"/>
        <v>0.31178822021386293</v>
      </c>
      <c r="D7216">
        <f t="shared" si="343"/>
        <v>1.0875496678058446E-4</v>
      </c>
      <c r="E7216" s="2">
        <f t="shared" si="344"/>
        <v>0.288108803410494</v>
      </c>
      <c r="K7216">
        <v>7211</v>
      </c>
      <c r="L7216" s="14">
        <v>-1.8249002203553499E-4</v>
      </c>
      <c r="M7216" s="14">
        <v>-0.224969456406131</v>
      </c>
    </row>
    <row r="7217" spans="1:13" x14ac:dyDescent="0.55000000000000004">
      <c r="A7217">
        <v>7212</v>
      </c>
      <c r="C7217">
        <f t="shared" si="342"/>
        <v>0.27793436828299584</v>
      </c>
      <c r="D7217">
        <f t="shared" si="343"/>
        <v>2.1358413306663072E-5</v>
      </c>
      <c r="E7217" s="2">
        <f t="shared" si="344"/>
        <v>0.33577539649763843</v>
      </c>
      <c r="K7217">
        <v>7212</v>
      </c>
      <c r="L7217" s="14">
        <v>-1.3997574297355201E-4</v>
      </c>
      <c r="M7217" s="14">
        <v>-0.30152693025007998</v>
      </c>
    </row>
    <row r="7218" spans="1:13" x14ac:dyDescent="0.55000000000000004">
      <c r="A7218">
        <v>7213</v>
      </c>
      <c r="C7218">
        <f t="shared" si="342"/>
        <v>0.17432484830474959</v>
      </c>
      <c r="D7218">
        <f t="shared" si="343"/>
        <v>-7.1398651707599043E-5</v>
      </c>
      <c r="E7218" s="2">
        <f t="shared" si="344"/>
        <v>0.22742403602839625</v>
      </c>
      <c r="K7218">
        <v>7213</v>
      </c>
      <c r="L7218" s="14">
        <v>-6.2403670737375206E-5</v>
      </c>
      <c r="M7218" s="14">
        <v>-0.30256511387562202</v>
      </c>
    </row>
    <row r="7219" spans="1:13" x14ac:dyDescent="0.55000000000000004">
      <c r="A7219">
        <v>7214</v>
      </c>
      <c r="C7219">
        <f t="shared" si="342"/>
        <v>2.6963465878264422E-2</v>
      </c>
      <c r="D7219">
        <f t="shared" si="343"/>
        <v>-1.4623616010742133E-4</v>
      </c>
      <c r="E7219" s="2">
        <f t="shared" si="344"/>
        <v>6.4916646528064725E-2</v>
      </c>
      <c r="K7219">
        <v>7214</v>
      </c>
      <c r="L7219" s="14">
        <v>3.0797787959245402E-5</v>
      </c>
      <c r="M7219" s="14">
        <v>-0.227823987753316</v>
      </c>
    </row>
    <row r="7220" spans="1:13" x14ac:dyDescent="0.55000000000000004">
      <c r="A7220">
        <v>7215</v>
      </c>
      <c r="C7220">
        <f t="shared" si="342"/>
        <v>-0.12716517813475375</v>
      </c>
      <c r="D7220">
        <f t="shared" si="343"/>
        <v>-1.8437147473351366E-4</v>
      </c>
      <c r="E7220" s="2">
        <f t="shared" si="344"/>
        <v>9.6983958271307756E-4</v>
      </c>
      <c r="K7220">
        <v>7215</v>
      </c>
      <c r="L7220" s="14">
        <v>1.16285749605867E-4</v>
      </c>
      <c r="M7220" s="14">
        <v>-9.6022930580778501E-2</v>
      </c>
    </row>
    <row r="7221" spans="1:13" x14ac:dyDescent="0.55000000000000004">
      <c r="A7221">
        <v>7216</v>
      </c>
      <c r="C7221">
        <f t="shared" si="342"/>
        <v>-0.24937804286974971</v>
      </c>
      <c r="D7221">
        <f t="shared" si="343"/>
        <v>-1.7623343544552472E-4</v>
      </c>
      <c r="E7221" s="2">
        <f t="shared" si="344"/>
        <v>9.5608169926866104E-2</v>
      </c>
      <c r="K7221">
        <v>7216</v>
      </c>
      <c r="L7221" s="14">
        <v>1.7264922387928101E-4</v>
      </c>
      <c r="M7221" s="14">
        <v>5.9827665238729601E-2</v>
      </c>
    </row>
    <row r="7222" spans="1:13" x14ac:dyDescent="0.55000000000000004">
      <c r="A7222">
        <v>7217</v>
      </c>
      <c r="C7222">
        <f t="shared" si="342"/>
        <v>-0.30900227531651059</v>
      </c>
      <c r="D7222">
        <f t="shared" si="343"/>
        <v>-1.2386451856678715E-4</v>
      </c>
      <c r="E7222" s="2">
        <f t="shared" si="344"/>
        <v>0.25979034521886668</v>
      </c>
      <c r="K7222">
        <v>7217</v>
      </c>
      <c r="L7222" s="14">
        <v>1.8577162899410099E-4</v>
      </c>
      <c r="M7222" s="14">
        <v>0.200694051155308</v>
      </c>
    </row>
    <row r="7223" spans="1:13" x14ac:dyDescent="0.55000000000000004">
      <c r="A7223">
        <v>7218</v>
      </c>
      <c r="C7223">
        <f t="shared" si="342"/>
        <v>-0.291073449910001</v>
      </c>
      <c r="D7223">
        <f t="shared" si="343"/>
        <v>-4.0408218384680541E-5</v>
      </c>
      <c r="E7223" s="2">
        <f t="shared" si="344"/>
        <v>0.33915343884454979</v>
      </c>
      <c r="K7223">
        <v>7218</v>
      </c>
      <c r="L7223" s="14">
        <v>1.5236637718383001E-4</v>
      </c>
      <c r="M7223" s="14">
        <v>0.29129536694453301</v>
      </c>
    </row>
    <row r="7224" spans="1:13" x14ac:dyDescent="0.55000000000000004">
      <c r="A7224">
        <v>7219</v>
      </c>
      <c r="C7224">
        <f t="shared" si="342"/>
        <v>-0.20009132391760032</v>
      </c>
      <c r="D7224">
        <f t="shared" si="343"/>
        <v>5.318969287431794E-5</v>
      </c>
      <c r="E7224" s="2">
        <f t="shared" si="344"/>
        <v>0.25911283886178599</v>
      </c>
      <c r="K7224">
        <v>7219</v>
      </c>
      <c r="L7224" s="14">
        <v>8.0800020995486707E-5</v>
      </c>
      <c r="M7224" s="14">
        <v>0.30893995101723698</v>
      </c>
    </row>
    <row r="7225" spans="1:13" x14ac:dyDescent="0.55000000000000004">
      <c r="A7225">
        <v>7220</v>
      </c>
      <c r="C7225">
        <f t="shared" si="342"/>
        <v>-5.8890493212347995E-2</v>
      </c>
      <c r="D7225">
        <f t="shared" si="343"/>
        <v>1.3343811237163144E-4</v>
      </c>
      <c r="E7225" s="2">
        <f t="shared" si="344"/>
        <v>9.4925056065171529E-2</v>
      </c>
      <c r="K7225">
        <v>7220</v>
      </c>
      <c r="L7225" s="14">
        <v>-1.1003201698116199E-5</v>
      </c>
      <c r="M7225" s="14">
        <v>0.24920860783335699</v>
      </c>
    </row>
    <row r="7226" spans="1:13" x14ac:dyDescent="0.55000000000000004">
      <c r="A7226">
        <v>7221</v>
      </c>
      <c r="C7226">
        <f t="shared" si="342"/>
        <v>9.7090609971783565E-2</v>
      </c>
      <c r="D7226">
        <f t="shared" si="343"/>
        <v>1.8019637831518163E-4</v>
      </c>
      <c r="E7226" s="2">
        <f t="shared" si="344"/>
        <v>8.9824962396048836E-4</v>
      </c>
      <c r="K7226">
        <v>7221</v>
      </c>
      <c r="L7226" s="14">
        <v>-1.00050604267518E-4</v>
      </c>
      <c r="M7226" s="14">
        <v>0.127061422839647</v>
      </c>
    </row>
    <row r="7227" spans="1:13" x14ac:dyDescent="0.55000000000000004">
      <c r="A7227">
        <v>7222</v>
      </c>
      <c r="C7227">
        <f t="shared" si="342"/>
        <v>0.228704016565135</v>
      </c>
      <c r="D7227">
        <f t="shared" si="343"/>
        <v>1.8172915154181251E-4</v>
      </c>
      <c r="E7227" s="2">
        <f t="shared" si="344"/>
        <v>6.5338057045606163E-2</v>
      </c>
      <c r="K7227">
        <v>7222</v>
      </c>
      <c r="L7227" s="14">
        <v>-1.6403971232923099E-4</v>
      </c>
      <c r="M7227" s="14">
        <v>-2.6909083736093999E-2</v>
      </c>
    </row>
    <row r="7228" spans="1:13" x14ac:dyDescent="0.55000000000000004">
      <c r="A7228">
        <v>7223</v>
      </c>
      <c r="C7228">
        <f t="shared" si="342"/>
        <v>0.30291753569881136</v>
      </c>
      <c r="D7228">
        <f t="shared" si="343"/>
        <v>1.3765173827803059E-4</v>
      </c>
      <c r="E7228" s="2">
        <f t="shared" si="344"/>
        <v>0.2275839337358263</v>
      </c>
      <c r="K7228">
        <v>7223</v>
      </c>
      <c r="L7228" s="14">
        <v>-1.86944056809593E-4</v>
      </c>
      <c r="M7228" s="14">
        <v>-0.174140043358294</v>
      </c>
    </row>
    <row r="7229" spans="1:13" x14ac:dyDescent="0.55000000000000004">
      <c r="A7229">
        <v>7224</v>
      </c>
      <c r="C7229">
        <f t="shared" si="342"/>
        <v>0.3011051383671251</v>
      </c>
      <c r="D7229">
        <f t="shared" si="343"/>
        <v>5.9026640174890604E-5</v>
      </c>
      <c r="E7229" s="2">
        <f t="shared" si="344"/>
        <v>0.33508085291050138</v>
      </c>
      <c r="K7229">
        <v>7224</v>
      </c>
      <c r="L7229" s="14">
        <v>-1.6302710254525901E-4</v>
      </c>
      <c r="M7229" s="14">
        <v>-0.277756548835009</v>
      </c>
    </row>
    <row r="7230" spans="1:13" x14ac:dyDescent="0.55000000000000004">
      <c r="A7230">
        <v>7225</v>
      </c>
      <c r="C7230">
        <f t="shared" si="342"/>
        <v>0.22372169809802472</v>
      </c>
      <c r="D7230">
        <f t="shared" si="343"/>
        <v>-3.4412900429290959E-5</v>
      </c>
      <c r="E7230" s="2">
        <f t="shared" si="344"/>
        <v>0.28679120453189522</v>
      </c>
      <c r="K7230">
        <v>7225</v>
      </c>
      <c r="L7230" s="14">
        <v>-9.8278999101744706E-5</v>
      </c>
      <c r="M7230" s="14">
        <v>-0.31180720357946201</v>
      </c>
    </row>
    <row r="7231" spans="1:13" x14ac:dyDescent="0.55000000000000004">
      <c r="A7231">
        <v>7226</v>
      </c>
      <c r="C7231">
        <f t="shared" si="342"/>
        <v>9.0188827285553386E-2</v>
      </c>
      <c r="D7231">
        <f t="shared" si="343"/>
        <v>-1.1921552839210778E-4</v>
      </c>
      <c r="E7231" s="2">
        <f t="shared" si="344"/>
        <v>0.12813009045089563</v>
      </c>
      <c r="K7231">
        <v>7226</v>
      </c>
      <c r="L7231" s="14">
        <v>-8.9163106545500805E-6</v>
      </c>
      <c r="M7231" s="14">
        <v>-0.26776380987597898</v>
      </c>
    </row>
    <row r="7232" spans="1:13" x14ac:dyDescent="0.55000000000000004">
      <c r="A7232">
        <v>7227</v>
      </c>
      <c r="C7232">
        <f t="shared" si="342"/>
        <v>-6.5979538141511543E-2</v>
      </c>
      <c r="D7232">
        <f t="shared" si="343"/>
        <v>-1.7409757159147124E-4</v>
      </c>
      <c r="E7232" s="2">
        <f t="shared" si="344"/>
        <v>8.2224581102683346E-3</v>
      </c>
      <c r="K7232">
        <v>7227</v>
      </c>
      <c r="L7232" s="14">
        <v>8.2679523108852404E-5</v>
      </c>
      <c r="M7232" s="14">
        <v>-0.156657308902974</v>
      </c>
    </row>
    <row r="7233" spans="1:13" x14ac:dyDescent="0.55000000000000004">
      <c r="A7233">
        <v>7228</v>
      </c>
      <c r="C7233">
        <f t="shared" si="342"/>
        <v>-0.20558843023771983</v>
      </c>
      <c r="D7233">
        <f t="shared" si="343"/>
        <v>-1.8528479400911109E-4</v>
      </c>
      <c r="E7233" s="2">
        <f t="shared" si="344"/>
        <v>3.9709894784188023E-2</v>
      </c>
      <c r="K7233">
        <v>7228</v>
      </c>
      <c r="L7233" s="14">
        <v>1.53567757403118E-4</v>
      </c>
      <c r="M7233" s="14">
        <v>-6.3150130838304204E-3</v>
      </c>
    </row>
    <row r="7234" spans="1:13" x14ac:dyDescent="0.55000000000000004">
      <c r="A7234">
        <v>7229</v>
      </c>
      <c r="C7234">
        <f t="shared" si="342"/>
        <v>-0.2935989598045341</v>
      </c>
      <c r="D7234">
        <f t="shared" si="343"/>
        <v>-1.4996943862404278E-4</v>
      </c>
      <c r="E7234" s="2">
        <f t="shared" si="344"/>
        <v>0.19290355899238285</v>
      </c>
      <c r="K7234">
        <v>7229</v>
      </c>
      <c r="L7234" s="14">
        <v>1.85993994190569E-4</v>
      </c>
      <c r="M7234" s="14">
        <v>0.14560891693765601</v>
      </c>
    </row>
    <row r="7235" spans="1:13" x14ac:dyDescent="0.55000000000000004">
      <c r="A7235">
        <v>7230</v>
      </c>
      <c r="C7235">
        <f t="shared" si="342"/>
        <v>-0.30792233903545424</v>
      </c>
      <c r="D7235">
        <f t="shared" si="343"/>
        <v>-7.7014915249289949E-5</v>
      </c>
      <c r="E7235" s="2">
        <f t="shared" si="344"/>
        <v>0.32374567070172144</v>
      </c>
      <c r="K7235">
        <v>7230</v>
      </c>
      <c r="L7235" s="14">
        <v>1.7183688131002E-4</v>
      </c>
      <c r="M7235" s="14">
        <v>0.26106419041996398</v>
      </c>
    </row>
    <row r="7236" spans="1:13" x14ac:dyDescent="0.55000000000000004">
      <c r="A7236">
        <v>7231</v>
      </c>
      <c r="C7236">
        <f t="shared" si="342"/>
        <v>-0.24496370165639841</v>
      </c>
      <c r="D7236">
        <f t="shared" si="343"/>
        <v>1.5268728507424569E-5</v>
      </c>
      <c r="E7236" s="2">
        <f t="shared" si="344"/>
        <v>0.30924500734001537</v>
      </c>
      <c r="K7236">
        <v>7231</v>
      </c>
      <c r="L7236" s="14">
        <v>1.1464215550675501E-4</v>
      </c>
      <c r="M7236" s="14">
        <v>0.31113431788693302</v>
      </c>
    </row>
    <row r="7237" spans="1:13" x14ac:dyDescent="0.55000000000000004">
      <c r="A7237">
        <v>7232</v>
      </c>
      <c r="C7237">
        <f t="shared" si="342"/>
        <v>-0.12052433858672866</v>
      </c>
      <c r="D7237">
        <f t="shared" si="343"/>
        <v>1.0372024324803631E-4</v>
      </c>
      <c r="E7237" s="2">
        <f t="shared" si="344"/>
        <v>0.16305707592714017</v>
      </c>
      <c r="K7237">
        <v>7232</v>
      </c>
      <c r="L7237" s="14">
        <v>2.8734590668524E-5</v>
      </c>
      <c r="M7237" s="14">
        <v>0.28327892530193799</v>
      </c>
    </row>
    <row r="7238" spans="1:13" x14ac:dyDescent="0.55000000000000004">
      <c r="A7238">
        <v>7233</v>
      </c>
      <c r="C7238">
        <f t="shared" ref="C7238:C7301" si="345">$D$1*COS($B$2*(A7238-$L$2)+$B$1)</f>
        <v>3.4164093012210572E-2</v>
      </c>
      <c r="D7238">
        <f t="shared" ref="D7238:D7301" si="346">$D$2*COS($B$2*(A7238-$L$3)+$B$3)</f>
        <v>1.661401631814047E-4</v>
      </c>
      <c r="E7238" s="2">
        <f t="shared" ref="E7238:E7301" si="347">(M7238-C7238)^2</f>
        <v>2.259323905345121E-2</v>
      </c>
      <c r="K7238">
        <v>7233</v>
      </c>
      <c r="L7238" s="14">
        <v>-6.4369730659098905E-5</v>
      </c>
      <c r="M7238" s="14">
        <v>0.184474568540203</v>
      </c>
    </row>
    <row r="7239" spans="1:13" x14ac:dyDescent="0.55000000000000004">
      <c r="A7239">
        <v>7234</v>
      </c>
      <c r="C7239">
        <f t="shared" si="345"/>
        <v>0.18027805739121544</v>
      </c>
      <c r="D7239">
        <f t="shared" si="346"/>
        <v>1.8686240411528311E-4</v>
      </c>
      <c r="E7239" s="2">
        <f t="shared" si="347"/>
        <v>1.9827637942671054E-2</v>
      </c>
      <c r="K7239">
        <v>7234</v>
      </c>
      <c r="L7239" s="14">
        <v>-1.4135225362233201E-4</v>
      </c>
      <c r="M7239" s="14">
        <v>3.9467411690433801E-2</v>
      </c>
    </row>
    <row r="7240" spans="1:13" x14ac:dyDescent="0.55000000000000004">
      <c r="A7240">
        <v>7235</v>
      </c>
      <c r="C7240">
        <f t="shared" si="345"/>
        <v>0.28114602932496952</v>
      </c>
      <c r="D7240">
        <f t="shared" si="346"/>
        <v>1.606861203631867E-4</v>
      </c>
      <c r="E7240" s="2">
        <f t="shared" si="347"/>
        <v>0.15726826662507626</v>
      </c>
      <c r="K7240">
        <v>7235</v>
      </c>
      <c r="L7240" s="14">
        <v>-1.8293222778013201E-4</v>
      </c>
      <c r="M7240" s="14">
        <v>-0.115424603255251</v>
      </c>
    </row>
    <row r="7241" spans="1:13" x14ac:dyDescent="0.55000000000000004">
      <c r="A7241">
        <v>7236</v>
      </c>
      <c r="C7241">
        <f t="shared" si="345"/>
        <v>0.31145227398625258</v>
      </c>
      <c r="D7241">
        <f t="shared" si="346"/>
        <v>9.4181007394608646E-5</v>
      </c>
      <c r="E7241" s="2">
        <f t="shared" si="347"/>
        <v>0.30565427276759571</v>
      </c>
      <c r="K7241">
        <v>7236</v>
      </c>
      <c r="L7241" s="14">
        <v>-1.78695690661245E-4</v>
      </c>
      <c r="M7241" s="14">
        <v>-0.24140781027340499</v>
      </c>
    </row>
    <row r="7242" spans="1:13" x14ac:dyDescent="0.55000000000000004">
      <c r="A7242">
        <v>7237</v>
      </c>
      <c r="C7242">
        <f t="shared" si="345"/>
        <v>0.2635905627700344</v>
      </c>
      <c r="D7242">
        <f t="shared" si="346"/>
        <v>4.0384467481069463E-6</v>
      </c>
      <c r="E7242" s="2">
        <f t="shared" si="347"/>
        <v>0.32549249576485151</v>
      </c>
      <c r="K7242">
        <v>7237</v>
      </c>
      <c r="L7242" s="14">
        <v>-1.2970370926866499E-4</v>
      </c>
      <c r="M7242" s="14">
        <v>-0.30692893362325402</v>
      </c>
    </row>
    <row r="7243" spans="1:13" x14ac:dyDescent="0.55000000000000004">
      <c r="A7243">
        <v>7238</v>
      </c>
      <c r="C7243">
        <f t="shared" si="345"/>
        <v>0.14957317634675948</v>
      </c>
      <c r="D7243">
        <f t="shared" si="346"/>
        <v>-8.7117678908466229E-5</v>
      </c>
      <c r="E7243" s="2">
        <f t="shared" si="347"/>
        <v>0.19815939307640196</v>
      </c>
      <c r="K7243">
        <v>7238</v>
      </c>
      <c r="L7243" s="14">
        <v>-4.82266292663516E-5</v>
      </c>
      <c r="M7243" s="14">
        <v>-0.295577801498288</v>
      </c>
    </row>
    <row r="7244" spans="1:13" x14ac:dyDescent="0.55000000000000004">
      <c r="A7244">
        <v>7239</v>
      </c>
      <c r="C7244">
        <f t="shared" si="345"/>
        <v>-1.9839245871478652E-3</v>
      </c>
      <c r="D7244">
        <f t="shared" si="346"/>
        <v>-1.5640910345398606E-4</v>
      </c>
      <c r="E7244" s="2">
        <f t="shared" si="347"/>
        <v>4.3352841081288507E-2</v>
      </c>
      <c r="K7244">
        <v>7239</v>
      </c>
      <c r="L7244" s="14">
        <v>4.5329109212008102E-5</v>
      </c>
      <c r="M7244" s="14">
        <v>-0.210197375356517</v>
      </c>
    </row>
    <row r="7245" spans="1:13" x14ac:dyDescent="0.55000000000000004">
      <c r="A7245">
        <v>7240</v>
      </c>
      <c r="C7245">
        <f t="shared" si="345"/>
        <v>-0.15304310226353732</v>
      </c>
      <c r="D7245">
        <f t="shared" si="346"/>
        <v>-1.8644513987467104E-4</v>
      </c>
      <c r="E7245" s="2">
        <f t="shared" si="347"/>
        <v>6.5401816682373621E-3</v>
      </c>
      <c r="K7245">
        <v>7240</v>
      </c>
      <c r="L7245" s="14">
        <v>1.2753189108684199E-4</v>
      </c>
      <c r="M7245" s="14">
        <v>-7.21717125868577E-2</v>
      </c>
    </row>
    <row r="7246" spans="1:13" x14ac:dyDescent="0.55000000000000004">
      <c r="A7246">
        <v>7241</v>
      </c>
      <c r="C7246">
        <f t="shared" si="345"/>
        <v>-0.26569168716895786</v>
      </c>
      <c r="D7246">
        <f t="shared" si="346"/>
        <v>-1.6968737614003263E-4</v>
      </c>
      <c r="E7246" s="2">
        <f t="shared" si="347"/>
        <v>0.12223518661240625</v>
      </c>
      <c r="K7246">
        <v>7241</v>
      </c>
      <c r="L7246" s="14">
        <v>1.7779351968856099E-4</v>
      </c>
      <c r="M7246" s="14">
        <v>8.3929803320980795E-2</v>
      </c>
    </row>
    <row r="7247" spans="1:13" x14ac:dyDescent="0.55000000000000004">
      <c r="A7247">
        <v>7242</v>
      </c>
      <c r="C7247">
        <f t="shared" si="345"/>
        <v>-0.31165725893138024</v>
      </c>
      <c r="D7247">
        <f t="shared" si="346"/>
        <v>-1.1034165772034187E-4</v>
      </c>
      <c r="E7247" s="2">
        <f t="shared" si="347"/>
        <v>0.28160835455904171</v>
      </c>
      <c r="K7247">
        <v>7242</v>
      </c>
      <c r="L7247" s="14">
        <v>1.8352565833335799E-4</v>
      </c>
      <c r="M7247" s="14">
        <v>0.21901057932438001</v>
      </c>
    </row>
    <row r="7248" spans="1:13" x14ac:dyDescent="0.55000000000000004">
      <c r="A7248">
        <v>7243</v>
      </c>
      <c r="C7248">
        <f t="shared" si="345"/>
        <v>-0.27940342791581418</v>
      </c>
      <c r="D7248">
        <f t="shared" si="346"/>
        <v>-2.3302509030449473E-5</v>
      </c>
      <c r="E7248" s="2">
        <f t="shared" si="347"/>
        <v>0.33482682456314078</v>
      </c>
      <c r="K7248">
        <v>7243</v>
      </c>
      <c r="L7248" s="14">
        <v>1.43292657338037E-4</v>
      </c>
      <c r="M7248" s="14">
        <v>0.299238797092991</v>
      </c>
    </row>
    <row r="7249" spans="1:13" x14ac:dyDescent="0.55000000000000004">
      <c r="A7249">
        <v>7244</v>
      </c>
      <c r="C7249">
        <f t="shared" si="345"/>
        <v>-0.17702522585035177</v>
      </c>
      <c r="D7249">
        <f t="shared" si="346"/>
        <v>6.9585078248167594E-5</v>
      </c>
      <c r="E7249" s="2">
        <f t="shared" si="347"/>
        <v>0.23188657673325061</v>
      </c>
      <c r="K7249">
        <v>7244</v>
      </c>
      <c r="L7249" s="14">
        <v>6.7171121389294407E-5</v>
      </c>
      <c r="M7249" s="14">
        <v>0.30452080178693502</v>
      </c>
    </row>
    <row r="7250" spans="1:13" x14ac:dyDescent="0.55000000000000004">
      <c r="A7250">
        <v>7245</v>
      </c>
      <c r="C7250">
        <f t="shared" si="345"/>
        <v>-3.021742349214665E-2</v>
      </c>
      <c r="D7250">
        <f t="shared" si="346"/>
        <v>1.4500827762356671E-4</v>
      </c>
      <c r="E7250" s="2">
        <f t="shared" si="347"/>
        <v>6.9564645945543735E-2</v>
      </c>
      <c r="K7250">
        <v>7245</v>
      </c>
      <c r="L7250" s="14">
        <v>-2.5773838610782202E-5</v>
      </c>
      <c r="M7250" s="14">
        <v>0.23353368256343701</v>
      </c>
    </row>
    <row r="7251" spans="1:13" x14ac:dyDescent="0.55000000000000004">
      <c r="A7251">
        <v>7246</v>
      </c>
      <c r="C7251">
        <f t="shared" si="345"/>
        <v>0.12417431522567235</v>
      </c>
      <c r="D7251">
        <f t="shared" si="346"/>
        <v>1.8403745584694611E-4</v>
      </c>
      <c r="E7251" s="2">
        <f t="shared" si="347"/>
        <v>4.0472231284017368E-4</v>
      </c>
      <c r="K7251">
        <v>7246</v>
      </c>
      <c r="L7251" s="14">
        <v>-1.12263580841501E-4</v>
      </c>
      <c r="M7251" s="14">
        <v>0.104056603804137</v>
      </c>
    </row>
    <row r="7252" spans="1:13" x14ac:dyDescent="0.55000000000000004">
      <c r="A7252">
        <v>7247</v>
      </c>
      <c r="C7252">
        <f t="shared" si="345"/>
        <v>0.2474009182132561</v>
      </c>
      <c r="D7252">
        <f t="shared" si="346"/>
        <v>1.7687711185623538E-4</v>
      </c>
      <c r="E7252" s="2">
        <f t="shared" si="347"/>
        <v>8.9331056722123395E-2</v>
      </c>
      <c r="K7252">
        <v>7247</v>
      </c>
      <c r="L7252" s="14">
        <v>-1.70636212817772E-4</v>
      </c>
      <c r="M7252" s="14">
        <v>-5.1482096898214202E-2</v>
      </c>
    </row>
    <row r="7253" spans="1:13" x14ac:dyDescent="0.55000000000000004">
      <c r="A7253">
        <v>7248</v>
      </c>
      <c r="C7253">
        <f t="shared" si="345"/>
        <v>0.3085351055269035</v>
      </c>
      <c r="D7253">
        <f t="shared" si="346"/>
        <v>1.2532434106330987E-4</v>
      </c>
      <c r="E7253" s="2">
        <f t="shared" si="347"/>
        <v>0.25266897825971629</v>
      </c>
      <c r="K7253">
        <v>7248</v>
      </c>
      <c r="L7253" s="14">
        <v>-1.86271946743618E-4</v>
      </c>
      <c r="M7253" s="14">
        <v>-0.194126787060665</v>
      </c>
    </row>
    <row r="7254" spans="1:13" x14ac:dyDescent="0.55000000000000004">
      <c r="A7254">
        <v>7249</v>
      </c>
      <c r="C7254">
        <f t="shared" si="345"/>
        <v>0.29223348475731403</v>
      </c>
      <c r="D7254">
        <f t="shared" si="346"/>
        <v>4.2317802291004886E-5</v>
      </c>
      <c r="E7254" s="2">
        <f t="shared" si="347"/>
        <v>0.33684640450475761</v>
      </c>
      <c r="K7254">
        <v>7249</v>
      </c>
      <c r="L7254" s="14">
        <v>-1.5525471606026001E-4</v>
      </c>
      <c r="M7254" s="14">
        <v>-0.28815121912861502</v>
      </c>
    </row>
    <row r="7255" spans="1:13" x14ac:dyDescent="0.55000000000000004">
      <c r="A7255">
        <v>7250</v>
      </c>
      <c r="C7255">
        <f t="shared" si="345"/>
        <v>0.20258741910675238</v>
      </c>
      <c r="D7255">
        <f t="shared" si="346"/>
        <v>-5.130961286784433E-5</v>
      </c>
      <c r="E7255" s="2">
        <f t="shared" si="347"/>
        <v>0.26275241396027327</v>
      </c>
      <c r="K7255">
        <v>7250</v>
      </c>
      <c r="L7255" s="14">
        <v>-8.5352978609274106E-5</v>
      </c>
      <c r="M7255" s="14">
        <v>-0.31000639080541698</v>
      </c>
    </row>
    <row r="7256" spans="1:13" x14ac:dyDescent="0.55000000000000004">
      <c r="A7256">
        <v>7251</v>
      </c>
      <c r="C7256">
        <f t="shared" si="345"/>
        <v>6.2096181464373908E-2</v>
      </c>
      <c r="D7256">
        <f t="shared" si="346"/>
        <v>-1.3205939671769124E-4</v>
      </c>
      <c r="E7256" s="2">
        <f t="shared" si="347"/>
        <v>0.10005500223377002</v>
      </c>
      <c r="K7256">
        <v>7251</v>
      </c>
      <c r="L7256" s="14">
        <v>5.9259418258426299E-6</v>
      </c>
      <c r="M7256" s="14">
        <v>-0.25421853876497302</v>
      </c>
    </row>
    <row r="7257" spans="1:13" x14ac:dyDescent="0.55000000000000004">
      <c r="A7257">
        <v>7252</v>
      </c>
      <c r="C7257">
        <f t="shared" si="345"/>
        <v>-9.3979888837580752E-2</v>
      </c>
      <c r="D7257">
        <f t="shared" si="346"/>
        <v>-1.7966505558186625E-4</v>
      </c>
      <c r="E7257" s="2">
        <f t="shared" si="347"/>
        <v>1.6630237166721533E-3</v>
      </c>
      <c r="K7257">
        <v>7252</v>
      </c>
      <c r="L7257" s="14">
        <v>9.5720673368803003E-5</v>
      </c>
      <c r="M7257" s="14">
        <v>-0.13476007663352099</v>
      </c>
    </row>
    <row r="7258" spans="1:13" x14ac:dyDescent="0.55000000000000004">
      <c r="A7258">
        <v>7253</v>
      </c>
      <c r="C7258">
        <f t="shared" si="345"/>
        <v>-0.226468987984632</v>
      </c>
      <c r="D7258">
        <f t="shared" si="346"/>
        <v>-1.8217857253580974E-4</v>
      </c>
      <c r="E7258" s="2">
        <f t="shared" si="347"/>
        <v>5.9985253208431434E-2</v>
      </c>
      <c r="K7258">
        <v>7253</v>
      </c>
      <c r="L7258" s="14">
        <v>1.61541568458599E-4</v>
      </c>
      <c r="M7258" s="14">
        <v>1.8449882681618301E-2</v>
      </c>
    </row>
    <row r="7259" spans="1:13" x14ac:dyDescent="0.55000000000000004">
      <c r="A7259">
        <v>7254</v>
      </c>
      <c r="C7259">
        <f t="shared" si="345"/>
        <v>-0.30211914473504992</v>
      </c>
      <c r="D7259">
        <f t="shared" si="346"/>
        <v>-1.3896910780289E-4</v>
      </c>
      <c r="E7259" s="2">
        <f t="shared" si="347"/>
        <v>0.2201093220068932</v>
      </c>
      <c r="K7259">
        <v>7254</v>
      </c>
      <c r="L7259" s="14">
        <v>1.8690337559680299E-4</v>
      </c>
      <c r="M7259" s="14">
        <v>0.16703895442438399</v>
      </c>
    </row>
    <row r="7260" spans="1:13" x14ac:dyDescent="0.55000000000000004">
      <c r="A7260">
        <v>7255</v>
      </c>
      <c r="C7260">
        <f t="shared" si="345"/>
        <v>-0.30194376432326303</v>
      </c>
      <c r="D7260">
        <f t="shared" si="346"/>
        <v>-6.0881326247818903E-5</v>
      </c>
      <c r="E7260" s="2">
        <f t="shared" si="347"/>
        <v>0.33147176681089674</v>
      </c>
      <c r="K7260">
        <v>7255</v>
      </c>
      <c r="L7260" s="14">
        <v>1.65454072852422E-4</v>
      </c>
      <c r="M7260" s="14">
        <v>0.27379208379712</v>
      </c>
    </row>
    <row r="7261" spans="1:13" x14ac:dyDescent="0.55000000000000004">
      <c r="A7261">
        <v>7256</v>
      </c>
      <c r="C7261">
        <f t="shared" si="345"/>
        <v>-0.22598686353590408</v>
      </c>
      <c r="D7261">
        <f t="shared" si="346"/>
        <v>3.2486384918918252E-5</v>
      </c>
      <c r="E7261" s="2">
        <f t="shared" si="347"/>
        <v>0.28940004796818281</v>
      </c>
      <c r="K7261">
        <v>7256</v>
      </c>
      <c r="L7261" s="14">
        <v>1.02565771159601E-4</v>
      </c>
      <c r="M7261" s="14">
        <v>0.31197228730008902</v>
      </c>
    </row>
    <row r="7262" spans="1:13" x14ac:dyDescent="0.55000000000000004">
      <c r="A7262">
        <v>7257</v>
      </c>
      <c r="C7262">
        <f t="shared" si="345"/>
        <v>-9.3312023426165472E-2</v>
      </c>
      <c r="D7262">
        <f t="shared" si="346"/>
        <v>1.1770069822966926E-4</v>
      </c>
      <c r="E7262" s="2">
        <f t="shared" si="347"/>
        <v>0.133465365583397</v>
      </c>
      <c r="K7262">
        <v>7257</v>
      </c>
      <c r="L7262" s="14">
        <v>1.3989235808006899E-5</v>
      </c>
      <c r="M7262" s="14">
        <v>0.27201709611318498</v>
      </c>
    </row>
    <row r="7263" spans="1:13" x14ac:dyDescent="0.55000000000000004">
      <c r="A7263">
        <v>7258</v>
      </c>
      <c r="C7263">
        <f t="shared" si="345"/>
        <v>6.2782167697699259E-2</v>
      </c>
      <c r="D7263">
        <f t="shared" si="346"/>
        <v>1.7337461721762611E-4</v>
      </c>
      <c r="E7263" s="2">
        <f t="shared" si="347"/>
        <v>1.0231599255449277E-2</v>
      </c>
      <c r="K7263">
        <v>7258</v>
      </c>
      <c r="L7263" s="14">
        <v>-7.8090990434621395E-5</v>
      </c>
      <c r="M7263" s="14">
        <v>0.16393353573318001</v>
      </c>
    </row>
    <row r="7264" spans="1:13" x14ac:dyDescent="0.55000000000000004">
      <c r="A7264">
        <v>7259</v>
      </c>
      <c r="C7264">
        <f t="shared" si="345"/>
        <v>0.20311935807686873</v>
      </c>
      <c r="D7264">
        <f t="shared" si="346"/>
        <v>1.8553516173304351E-4</v>
      </c>
      <c r="E7264" s="2">
        <f t="shared" si="347"/>
        <v>3.5467267489365698E-2</v>
      </c>
      <c r="K7264">
        <v>7259</v>
      </c>
      <c r="L7264" s="14">
        <v>-1.5061284368156401E-4</v>
      </c>
      <c r="M7264" s="14">
        <v>1.47918043589762E-2</v>
      </c>
    </row>
    <row r="7265" spans="1:13" x14ac:dyDescent="0.55000000000000004">
      <c r="A7265">
        <v>7260</v>
      </c>
      <c r="C7265">
        <f t="shared" si="345"/>
        <v>0.29247787099510603</v>
      </c>
      <c r="D7265">
        <f t="shared" si="346"/>
        <v>1.5113029142437852E-4</v>
      </c>
      <c r="E7265" s="2">
        <f t="shared" si="347"/>
        <v>0.18535823112264868</v>
      </c>
      <c r="K7265">
        <v>7260</v>
      </c>
      <c r="L7265" s="14">
        <v>-1.8541277589421E-4</v>
      </c>
      <c r="M7265" s="14">
        <v>-0.13805462617862499</v>
      </c>
    </row>
    <row r="7266" spans="1:13" x14ac:dyDescent="0.55000000000000004">
      <c r="A7266">
        <v>7261</v>
      </c>
      <c r="C7266">
        <f t="shared" si="345"/>
        <v>0.30843060323793858</v>
      </c>
      <c r="D7266">
        <f t="shared" si="346"/>
        <v>7.8794903541980348E-5</v>
      </c>
      <c r="E7266" s="2">
        <f t="shared" si="347"/>
        <v>0.31894823532490013</v>
      </c>
      <c r="K7266">
        <v>7261</v>
      </c>
      <c r="L7266" s="14">
        <v>-1.7377492816679401E-4</v>
      </c>
      <c r="M7266" s="14">
        <v>-0.25632441916106602</v>
      </c>
    </row>
    <row r="7267" spans="1:13" x14ac:dyDescent="0.55000000000000004">
      <c r="A7267">
        <v>7262</v>
      </c>
      <c r="C7267">
        <f t="shared" si="345"/>
        <v>0.24697375526933085</v>
      </c>
      <c r="D7267">
        <f t="shared" si="346"/>
        <v>-1.3316344264668533E-5</v>
      </c>
      <c r="E7267" s="2">
        <f t="shared" si="347"/>
        <v>0.31066123498076681</v>
      </c>
      <c r="K7267">
        <v>7262</v>
      </c>
      <c r="L7267" s="14">
        <v>-1.18614071658615E-4</v>
      </c>
      <c r="M7267" s="14">
        <v>-0.31039617124336399</v>
      </c>
    </row>
    <row r="7268" spans="1:13" x14ac:dyDescent="0.55000000000000004">
      <c r="A7268">
        <v>7263</v>
      </c>
      <c r="C7268">
        <f t="shared" si="345"/>
        <v>0.12353170052183166</v>
      </c>
      <c r="D7268">
        <f t="shared" si="346"/>
        <v>-1.0208547034715182E-4</v>
      </c>
      <c r="E7268" s="2">
        <f t="shared" si="347"/>
        <v>0.1683124283744559</v>
      </c>
      <c r="K7268">
        <v>7263</v>
      </c>
      <c r="L7268" s="14">
        <v>-3.3745585075256502E-5</v>
      </c>
      <c r="M7268" s="14">
        <v>-0.28672727667971099</v>
      </c>
    </row>
    <row r="7269" spans="1:13" x14ac:dyDescent="0.55000000000000004">
      <c r="A7269">
        <v>7264</v>
      </c>
      <c r="C7269">
        <f t="shared" si="345"/>
        <v>-3.0914207215000534E-2</v>
      </c>
      <c r="D7269">
        <f t="shared" si="346"/>
        <v>-1.6523329516348237E-4</v>
      </c>
      <c r="E7269" s="2">
        <f t="shared" si="347"/>
        <v>2.5706205838737992E-2</v>
      </c>
      <c r="K7269">
        <v>7264</v>
      </c>
      <c r="L7269" s="14">
        <v>5.9574692632612298E-5</v>
      </c>
      <c r="M7269" s="14">
        <v>-0.191245756944734</v>
      </c>
    </row>
    <row r="7270" spans="1:13" x14ac:dyDescent="0.55000000000000004">
      <c r="A7270">
        <v>7265</v>
      </c>
      <c r="C7270">
        <f t="shared" si="345"/>
        <v>-0.17760130055692086</v>
      </c>
      <c r="D7270">
        <f t="shared" si="346"/>
        <v>-1.8691104573535029E-4</v>
      </c>
      <c r="E7270" s="2">
        <f t="shared" si="347"/>
        <v>1.6831364718180381E-2</v>
      </c>
      <c r="K7270">
        <v>7265</v>
      </c>
      <c r="L7270" s="14">
        <v>1.3797411899608099E-4</v>
      </c>
      <c r="M7270" s="14">
        <v>-4.7865550980405201E-2</v>
      </c>
    </row>
    <row r="7271" spans="1:13" x14ac:dyDescent="0.55000000000000004">
      <c r="A7271">
        <v>7266</v>
      </c>
      <c r="C7271">
        <f t="shared" si="345"/>
        <v>-0.27971421100195853</v>
      </c>
      <c r="D7271">
        <f t="shared" si="346"/>
        <v>-1.6167806360116308E-4</v>
      </c>
      <c r="E7271" s="2">
        <f t="shared" si="347"/>
        <v>0.14993707491603989</v>
      </c>
      <c r="K7271">
        <v>7266</v>
      </c>
      <c r="L7271" s="14">
        <v>1.81817071327687E-4</v>
      </c>
      <c r="M7271" s="14">
        <v>0.107502879163287</v>
      </c>
    </row>
    <row r="7272" spans="1:13" x14ac:dyDescent="0.55000000000000004">
      <c r="A7272">
        <v>7267</v>
      </c>
      <c r="C7272">
        <f t="shared" si="345"/>
        <v>-0.31162475039326532</v>
      </c>
      <c r="D7272">
        <f t="shared" si="346"/>
        <v>-9.5867295406266637E-5</v>
      </c>
      <c r="E7272" s="2">
        <f t="shared" si="347"/>
        <v>0.29983432498543838</v>
      </c>
      <c r="K7272">
        <v>7267</v>
      </c>
      <c r="L7272" s="14">
        <v>1.8012281023405E-4</v>
      </c>
      <c r="M7272" s="14">
        <v>0.235946546321088</v>
      </c>
    </row>
    <row r="7273" spans="1:13" x14ac:dyDescent="0.55000000000000004">
      <c r="A7273">
        <v>7268</v>
      </c>
      <c r="C7273">
        <f t="shared" si="345"/>
        <v>-0.26532404596442488</v>
      </c>
      <c r="D7273">
        <f t="shared" si="346"/>
        <v>-5.9958567866514507E-6</v>
      </c>
      <c r="E7273" s="2">
        <f t="shared" si="347"/>
        <v>0.32560716523982336</v>
      </c>
      <c r="K7273">
        <v>7268</v>
      </c>
      <c r="L7273" s="14">
        <v>1.3331567391650301E-4</v>
      </c>
      <c r="M7273" s="14">
        <v>0.30529593724666398</v>
      </c>
    </row>
    <row r="7274" spans="1:13" x14ac:dyDescent="0.55000000000000004">
      <c r="A7274">
        <v>7269</v>
      </c>
      <c r="C7274">
        <f t="shared" si="345"/>
        <v>-0.1524325985856623</v>
      </c>
      <c r="D7274">
        <f t="shared" si="346"/>
        <v>8.5380415503779941E-5</v>
      </c>
      <c r="E7274" s="2">
        <f t="shared" si="347"/>
        <v>0.20305357663388118</v>
      </c>
      <c r="K7274">
        <v>7269</v>
      </c>
      <c r="L7274" s="14">
        <v>5.3118800036169801E-5</v>
      </c>
      <c r="M7274" s="14">
        <v>0.298182066770317</v>
      </c>
    </row>
    <row r="7275" spans="1:13" x14ac:dyDescent="0.55000000000000004">
      <c r="A7275">
        <v>7270</v>
      </c>
      <c r="C7275">
        <f t="shared" si="345"/>
        <v>-1.2837819861412087E-3</v>
      </c>
      <c r="D7275">
        <f t="shared" si="346"/>
        <v>1.5532800317912717E-4</v>
      </c>
      <c r="E7275" s="2">
        <f t="shared" si="347"/>
        <v>4.7380416039893861E-2</v>
      </c>
      <c r="K7275">
        <v>7270</v>
      </c>
      <c r="L7275" s="14">
        <v>-4.03820068383346E-5</v>
      </c>
      <c r="M7275" s="14">
        <v>0.21638664788409601</v>
      </c>
    </row>
    <row r="7276" spans="1:13" x14ac:dyDescent="0.55000000000000004">
      <c r="A7276">
        <v>7271</v>
      </c>
      <c r="C7276">
        <f t="shared" si="345"/>
        <v>0.15018723682794491</v>
      </c>
      <c r="D7276">
        <f t="shared" si="346"/>
        <v>1.86291536110815E-4</v>
      </c>
      <c r="E7276" s="2">
        <f t="shared" si="347"/>
        <v>4.870837581848096E-3</v>
      </c>
      <c r="K7276">
        <v>7271</v>
      </c>
      <c r="L7276" s="14">
        <v>-1.2376888958839401E-4</v>
      </c>
      <c r="M7276" s="14">
        <v>8.0395850669994898E-2</v>
      </c>
    </row>
    <row r="7277" spans="1:13" x14ac:dyDescent="0.55000000000000004">
      <c r="A7277">
        <v>7272</v>
      </c>
      <c r="C7277">
        <f t="shared" si="345"/>
        <v>0.26396442489852884</v>
      </c>
      <c r="D7277">
        <f t="shared" si="346"/>
        <v>1.704998201942206E-4</v>
      </c>
      <c r="E7277" s="2">
        <f t="shared" si="347"/>
        <v>0.11539270048645811</v>
      </c>
      <c r="K7277">
        <v>7272</v>
      </c>
      <c r="L7277" s="14">
        <v>-1.76157086134593E-4</v>
      </c>
      <c r="M7277" s="14">
        <v>-7.5730586084055501E-2</v>
      </c>
    </row>
    <row r="7278" spans="1:13" x14ac:dyDescent="0.55000000000000004">
      <c r="A7278">
        <v>7273</v>
      </c>
      <c r="C7278">
        <f t="shared" si="345"/>
        <v>0.31149210624819235</v>
      </c>
      <c r="D7278">
        <f t="shared" si="346"/>
        <v>1.1191624325993461E-4</v>
      </c>
      <c r="E7278" s="2">
        <f t="shared" si="347"/>
        <v>0.27497641270882867</v>
      </c>
      <c r="K7278">
        <v>7273</v>
      </c>
      <c r="L7278" s="14">
        <v>-1.8442564765915699E-4</v>
      </c>
      <c r="M7278" s="14">
        <v>-0.212889827754905</v>
      </c>
    </row>
    <row r="7279" spans="1:13" x14ac:dyDescent="0.55000000000000004">
      <c r="A7279">
        <v>7274</v>
      </c>
      <c r="C7279">
        <f t="shared" si="345"/>
        <v>0.28084183466220519</v>
      </c>
      <c r="D7279">
        <f t="shared" si="346"/>
        <v>2.5244048274638922E-5</v>
      </c>
      <c r="E7279" s="2">
        <f t="shared" si="347"/>
        <v>0.33358863667992983</v>
      </c>
      <c r="K7279">
        <v>7274</v>
      </c>
      <c r="L7279" s="14">
        <v>-1.46503661633828E-4</v>
      </c>
      <c r="M7279" s="14">
        <v>-0.296729491391928</v>
      </c>
    </row>
    <row r="7280" spans="1:13" x14ac:dyDescent="0.55000000000000004">
      <c r="A7280">
        <v>7275</v>
      </c>
      <c r="C7280">
        <f t="shared" si="345"/>
        <v>0.17970618225218613</v>
      </c>
      <c r="D7280">
        <f t="shared" si="346"/>
        <v>-6.776387072527283E-5</v>
      </c>
      <c r="E7280" s="2">
        <f t="shared" si="347"/>
        <v>0.23615478451325009</v>
      </c>
      <c r="K7280">
        <v>7275</v>
      </c>
      <c r="L7280" s="14">
        <v>-7.1888924709572301E-5</v>
      </c>
      <c r="M7280" s="14">
        <v>-0.30625141313371801</v>
      </c>
    </row>
    <row r="7281" spans="1:13" x14ac:dyDescent="0.55000000000000004">
      <c r="A7281">
        <v>7276</v>
      </c>
      <c r="C7281">
        <f t="shared" si="345"/>
        <v>3.3468066002641121E-2</v>
      </c>
      <c r="D7281">
        <f t="shared" si="346"/>
        <v>-1.437644865222045E-4</v>
      </c>
      <c r="E7281" s="2">
        <f t="shared" si="347"/>
        <v>7.4277416372196425E-2</v>
      </c>
      <c r="K7281">
        <v>7276</v>
      </c>
      <c r="L7281" s="14">
        <v>2.0730839374708001E-5</v>
      </c>
      <c r="M7281" s="14">
        <v>-0.23907076861033</v>
      </c>
    </row>
    <row r="7282" spans="1:13" x14ac:dyDescent="0.55000000000000004">
      <c r="A7282">
        <v>7277</v>
      </c>
      <c r="C7282">
        <f t="shared" si="345"/>
        <v>-0.12116982935852558</v>
      </c>
      <c r="D7282">
        <f t="shared" si="346"/>
        <v>-1.8368324651649412E-4</v>
      </c>
      <c r="E7282" s="2">
        <f t="shared" si="347"/>
        <v>8.3840802902804962E-5</v>
      </c>
      <c r="K7282">
        <v>7277</v>
      </c>
      <c r="L7282" s="14">
        <v>1.0815843613280101E-4</v>
      </c>
      <c r="M7282" s="14">
        <v>-0.11201336700110801</v>
      </c>
    </row>
    <row r="7283" spans="1:13" x14ac:dyDescent="0.55000000000000004">
      <c r="A7283">
        <v>7278</v>
      </c>
      <c r="C7283">
        <f t="shared" si="345"/>
        <v>-0.24539665161256877</v>
      </c>
      <c r="D7283">
        <f t="shared" si="346"/>
        <v>-1.7750138337251876E-4</v>
      </c>
      <c r="E7283" s="2">
        <f t="shared" si="347"/>
        <v>8.3229439379750858E-2</v>
      </c>
      <c r="K7283">
        <v>7278</v>
      </c>
      <c r="L7283" s="14">
        <v>1.6849708159520901E-4</v>
      </c>
      <c r="M7283" s="14">
        <v>4.3098477254022098E-2</v>
      </c>
    </row>
    <row r="7284" spans="1:13" x14ac:dyDescent="0.55000000000000004">
      <c r="A7284">
        <v>7279</v>
      </c>
      <c r="C7284">
        <f t="shared" si="345"/>
        <v>-0.30803408686286027</v>
      </c>
      <c r="D7284">
        <f t="shared" si="346"/>
        <v>-1.2677041443434102E-4</v>
      </c>
      <c r="E7284" s="2">
        <f t="shared" si="347"/>
        <v>0.24547082872105669</v>
      </c>
      <c r="K7284">
        <v>7279</v>
      </c>
      <c r="L7284" s="14">
        <v>1.8663458769209001E-4</v>
      </c>
      <c r="M7284" s="14">
        <v>0.18741604051734001</v>
      </c>
    </row>
    <row r="7285" spans="1:13" x14ac:dyDescent="0.55000000000000004">
      <c r="A7285">
        <v>7280</v>
      </c>
      <c r="C7285">
        <f t="shared" si="345"/>
        <v>-0.29336145915395423</v>
      </c>
      <c r="D7285">
        <f t="shared" si="346"/>
        <v>-4.4222743581463138E-5</v>
      </c>
      <c r="E7285" s="2">
        <f t="shared" si="347"/>
        <v>0.3342638433980597</v>
      </c>
      <c r="K7285">
        <v>7280</v>
      </c>
      <c r="L7285" s="14">
        <v>1.58028303504561E-4</v>
      </c>
      <c r="M7285" s="14">
        <v>0.284794093788383</v>
      </c>
    </row>
    <row r="7286" spans="1:13" x14ac:dyDescent="0.55000000000000004">
      <c r="A7286">
        <v>7281</v>
      </c>
      <c r="C7286">
        <f t="shared" si="345"/>
        <v>-0.20506128876633306</v>
      </c>
      <c r="D7286">
        <f t="shared" si="346"/>
        <v>4.9423903768887491E-5</v>
      </c>
      <c r="E7286" s="2">
        <f t="shared" si="347"/>
        <v>0.26615795695505601</v>
      </c>
      <c r="K7286">
        <v>7281</v>
      </c>
      <c r="L7286" s="14">
        <v>8.98428503678912E-5</v>
      </c>
      <c r="M7286" s="14">
        <v>0.31084369953583102</v>
      </c>
    </row>
    <row r="7287" spans="1:13" x14ac:dyDescent="0.55000000000000004">
      <c r="A7287">
        <v>7282</v>
      </c>
      <c r="C7287">
        <f t="shared" si="345"/>
        <v>-6.5295057247375374E-2</v>
      </c>
      <c r="D7287">
        <f t="shared" si="346"/>
        <v>1.3066619304647994E-4</v>
      </c>
      <c r="E7287" s="2">
        <f t="shared" si="347"/>
        <v>0.10519360065889956</v>
      </c>
      <c r="K7287">
        <v>7282</v>
      </c>
      <c r="L7287" s="14">
        <v>-8.44301987997201E-7</v>
      </c>
      <c r="M7287" s="14">
        <v>0.259040572400216</v>
      </c>
    </row>
    <row r="7288" spans="1:13" x14ac:dyDescent="0.55000000000000004">
      <c r="A7288">
        <v>7283</v>
      </c>
      <c r="C7288">
        <f t="shared" si="345"/>
        <v>9.0858857325726225E-2</v>
      </c>
      <c r="D7288">
        <f t="shared" si="346"/>
        <v>1.7911402209344382E-4</v>
      </c>
      <c r="E7288" s="2">
        <f t="shared" si="347"/>
        <v>2.6522777699227525E-3</v>
      </c>
      <c r="K7288">
        <v>7283</v>
      </c>
      <c r="L7288" s="14">
        <v>-9.1319993673322496E-5</v>
      </c>
      <c r="M7288" s="14">
        <v>0.14235912693592101</v>
      </c>
    </row>
    <row r="7289" spans="1:13" x14ac:dyDescent="0.55000000000000004">
      <c r="A7289">
        <v>7284</v>
      </c>
      <c r="C7289">
        <f t="shared" si="345"/>
        <v>0.22420911386726566</v>
      </c>
      <c r="D7289">
        <f t="shared" si="346"/>
        <v>1.826080070209259E-4</v>
      </c>
      <c r="E7289" s="2">
        <f t="shared" si="347"/>
        <v>5.4843157005651948E-2</v>
      </c>
      <c r="K7289">
        <v>7284</v>
      </c>
      <c r="L7289" s="14">
        <v>-1.5892402643505099E-4</v>
      </c>
      <c r="M7289" s="14">
        <v>-9.977045001383E-3</v>
      </c>
    </row>
    <row r="7290" spans="1:13" x14ac:dyDescent="0.55000000000000004">
      <c r="A7290">
        <v>7285</v>
      </c>
      <c r="C7290">
        <f t="shared" si="345"/>
        <v>0.30128760878126382</v>
      </c>
      <c r="D7290">
        <f t="shared" si="346"/>
        <v>1.4027123125754133E-4</v>
      </c>
      <c r="E7290" s="2">
        <f t="shared" si="347"/>
        <v>0.21261506630620555</v>
      </c>
      <c r="K7290">
        <v>7285</v>
      </c>
      <c r="L7290" s="14">
        <v>-1.8672455088303801E-4</v>
      </c>
      <c r="M7290" s="14">
        <v>-0.15981440412499701</v>
      </c>
    </row>
    <row r="7291" spans="1:13" x14ac:dyDescent="0.55000000000000004">
      <c r="A7291">
        <v>7286</v>
      </c>
      <c r="C7291">
        <f t="shared" si="345"/>
        <v>0.30274926453007034</v>
      </c>
      <c r="D7291">
        <f t="shared" si="346"/>
        <v>6.2729333131472591E-5</v>
      </c>
      <c r="E7291" s="2">
        <f t="shared" si="347"/>
        <v>0.32761258982761327</v>
      </c>
      <c r="K7291">
        <v>7286</v>
      </c>
      <c r="L7291" s="14">
        <v>-1.6775875320735001E-4</v>
      </c>
      <c r="M7291" s="14">
        <v>-0.26962525431891998</v>
      </c>
    </row>
    <row r="7292" spans="1:13" x14ac:dyDescent="0.55000000000000004">
      <c r="A7292">
        <v>7287</v>
      </c>
      <c r="C7292">
        <f t="shared" si="345"/>
        <v>0.22822723632999334</v>
      </c>
      <c r="D7292">
        <f t="shared" si="346"/>
        <v>-3.0556305381164844E-5</v>
      </c>
      <c r="E7292" s="2">
        <f t="shared" si="347"/>
        <v>0.29174476308845432</v>
      </c>
      <c r="K7292">
        <v>7287</v>
      </c>
      <c r="L7292" s="14">
        <v>-1.06776735091131E-4</v>
      </c>
      <c r="M7292" s="14">
        <v>-0.31190678693502399</v>
      </c>
    </row>
    <row r="7293" spans="1:13" x14ac:dyDescent="0.55000000000000004">
      <c r="A7293">
        <v>7288</v>
      </c>
      <c r="C7293">
        <f t="shared" si="345"/>
        <v>9.6424982459531863E-2</v>
      </c>
      <c r="D7293">
        <f t="shared" si="346"/>
        <v>-1.1617295531894354E-4</v>
      </c>
      <c r="E7293" s="2">
        <f t="shared" si="347"/>
        <v>0.13875201269104612</v>
      </c>
      <c r="K7293">
        <v>7288</v>
      </c>
      <c r="L7293" s="14">
        <v>-1.9051821276563501E-5</v>
      </c>
      <c r="M7293" s="14">
        <v>-0.27606932983401999</v>
      </c>
    </row>
    <row r="7294" spans="1:13" x14ac:dyDescent="0.55000000000000004">
      <c r="A7294">
        <v>7289</v>
      </c>
      <c r="C7294">
        <f t="shared" si="345"/>
        <v>-5.9577909530907545E-2</v>
      </c>
      <c r="D7294">
        <f t="shared" si="346"/>
        <v>-1.726326422032724E-4</v>
      </c>
      <c r="E7294" s="2">
        <f t="shared" si="347"/>
        <v>1.2434633300802883E-2</v>
      </c>
      <c r="K7294">
        <v>7289</v>
      </c>
      <c r="L7294" s="14">
        <v>7.3444739365638006E-5</v>
      </c>
      <c r="M7294" s="14">
        <v>-0.17108859646629901</v>
      </c>
    </row>
    <row r="7295" spans="1:13" x14ac:dyDescent="0.55000000000000004">
      <c r="A7295">
        <v>7290</v>
      </c>
      <c r="C7295">
        <f t="shared" si="345"/>
        <v>-0.20062800202830455</v>
      </c>
      <c r="D7295">
        <f t="shared" si="346"/>
        <v>-1.85765174702264E-4</v>
      </c>
      <c r="E7295" s="2">
        <f t="shared" si="347"/>
        <v>3.146023725321917E-2</v>
      </c>
      <c r="K7295">
        <v>7290</v>
      </c>
      <c r="L7295" s="14">
        <v>1.4754660941562999E-4</v>
      </c>
      <c r="M7295" s="14">
        <v>-2.3257662756995801E-2</v>
      </c>
    </row>
    <row r="7296" spans="1:13" x14ac:dyDescent="0.55000000000000004">
      <c r="A7296">
        <v>7291</v>
      </c>
      <c r="C7296">
        <f t="shared" si="345"/>
        <v>-0.29132469492379648</v>
      </c>
      <c r="D7296">
        <f t="shared" si="346"/>
        <v>-1.5227456397123163E-4</v>
      </c>
      <c r="E7296" s="2">
        <f t="shared" si="347"/>
        <v>0.17785028180739412</v>
      </c>
      <c r="K7296">
        <v>7291</v>
      </c>
      <c r="L7296" s="14">
        <v>1.8469451582476501E-4</v>
      </c>
      <c r="M7296" s="14">
        <v>0.13039829686986201</v>
      </c>
    </row>
    <row r="7297" spans="1:13" x14ac:dyDescent="0.55000000000000004">
      <c r="A7297">
        <v>7292</v>
      </c>
      <c r="C7297">
        <f t="shared" si="345"/>
        <v>-0.30890503003075936</v>
      </c>
      <c r="D7297">
        <f t="shared" si="346"/>
        <v>-8.0566247376557458E-5</v>
      </c>
      <c r="E7297" s="2">
        <f t="shared" si="347"/>
        <v>0.3139363411759481</v>
      </c>
      <c r="K7297">
        <v>7292</v>
      </c>
      <c r="L7297" s="14">
        <v>1.7558453498399301E-4</v>
      </c>
      <c r="M7297" s="14">
        <v>0.25139519411335798</v>
      </c>
    </row>
    <row r="7298" spans="1:13" x14ac:dyDescent="0.55000000000000004">
      <c r="A7298">
        <v>7293</v>
      </c>
      <c r="C7298">
        <f t="shared" si="345"/>
        <v>-0.24895671380140733</v>
      </c>
      <c r="D7298">
        <f t="shared" si="346"/>
        <v>1.1362499107880705E-5</v>
      </c>
      <c r="E7298" s="2">
        <f t="shared" si="347"/>
        <v>0.31179416475393484</v>
      </c>
      <c r="K7298">
        <v>7293</v>
      </c>
      <c r="L7298" s="14">
        <v>1.2249831810910399E-4</v>
      </c>
      <c r="M7298" s="14">
        <v>0.30942860544860201</v>
      </c>
    </row>
    <row r="7299" spans="1:13" x14ac:dyDescent="0.55000000000000004">
      <c r="A7299">
        <v>7294</v>
      </c>
      <c r="C7299">
        <f t="shared" si="345"/>
        <v>-0.12652550999906209</v>
      </c>
      <c r="D7299">
        <f t="shared" si="346"/>
        <v>1.0043949781871884E-4</v>
      </c>
      <c r="E7299" s="2">
        <f t="shared" si="347"/>
        <v>0.17346326453919209</v>
      </c>
      <c r="K7299">
        <v>7294</v>
      </c>
      <c r="L7299" s="14">
        <v>3.8731637539394899E-5</v>
      </c>
      <c r="M7299" s="14">
        <v>0.28996370299353402</v>
      </c>
    </row>
    <row r="7300" spans="1:13" x14ac:dyDescent="0.55000000000000004">
      <c r="A7300">
        <v>7295</v>
      </c>
      <c r="C7300">
        <f t="shared" si="345"/>
        <v>2.7660929866904202E-2</v>
      </c>
      <c r="D7300">
        <f t="shared" si="346"/>
        <v>1.6430829967369279E-4</v>
      </c>
      <c r="E7300" s="2">
        <f t="shared" si="347"/>
        <v>2.8973031313856572E-2</v>
      </c>
      <c r="K7300">
        <v>7295</v>
      </c>
      <c r="L7300" s="14">
        <v>-5.4735621925690997E-5</v>
      </c>
      <c r="M7300" s="14">
        <v>0.19787559231951601</v>
      </c>
    </row>
    <row r="7301" spans="1:13" x14ac:dyDescent="0.55000000000000004">
      <c r="A7301">
        <v>7296</v>
      </c>
      <c r="C7301">
        <f t="shared" si="345"/>
        <v>0.17490505937865838</v>
      </c>
      <c r="D7301">
        <f t="shared" si="346"/>
        <v>1.8693918165475491E-4</v>
      </c>
      <c r="E7301" s="2">
        <f t="shared" si="347"/>
        <v>1.408417036410124E-2</v>
      </c>
      <c r="K7301">
        <v>7296</v>
      </c>
      <c r="L7301" s="14">
        <v>-1.3449400532434099E-4</v>
      </c>
      <c r="M7301" s="14">
        <v>5.6228312018018103E-2</v>
      </c>
    </row>
    <row r="7302" spans="1:13" x14ac:dyDescent="0.55000000000000004">
      <c r="A7302">
        <v>7297</v>
      </c>
      <c r="C7302">
        <f t="shared" ref="C7302:C7365" si="348">$D$1*COS($B$2*(A7302-$L$2)+$B$1)</f>
        <v>0.27825170569702351</v>
      </c>
      <c r="D7302">
        <f t="shared" ref="D7302:D7365" si="349">$D$2*COS($B$2*(A7302-$L$3)+$B$3)</f>
        <v>1.6265226940707456E-4</v>
      </c>
      <c r="E7302" s="2">
        <f t="shared" ref="E7302:E7365" si="350">(M7302-C7302)^2</f>
        <v>0.14269763388646167</v>
      </c>
      <c r="K7302">
        <v>7297</v>
      </c>
      <c r="L7302" s="14">
        <v>-1.80567530749273E-4</v>
      </c>
      <c r="M7302" s="14">
        <v>-9.9501697843515993E-2</v>
      </c>
    </row>
    <row r="7303" spans="1:13" x14ac:dyDescent="0.55000000000000004">
      <c r="A7303">
        <v>7298</v>
      </c>
      <c r="C7303">
        <f t="shared" si="348"/>
        <v>0.31176303896603064</v>
      </c>
      <c r="D7303">
        <f t="shared" si="349"/>
        <v>9.7543065976030274E-5</v>
      </c>
      <c r="E7303" s="2">
        <f t="shared" si="350"/>
        <v>0.29384414469930165</v>
      </c>
      <c r="K7303">
        <v>7298</v>
      </c>
      <c r="L7303" s="14">
        <v>-1.8141679793841299E-4</v>
      </c>
      <c r="M7303" s="14">
        <v>-0.23031089021642101</v>
      </c>
    </row>
    <row r="7304" spans="1:13" x14ac:dyDescent="0.55000000000000004">
      <c r="A7304">
        <v>7299</v>
      </c>
      <c r="C7304">
        <f t="shared" si="348"/>
        <v>0.2670284208980182</v>
      </c>
      <c r="D7304">
        <f t="shared" si="349"/>
        <v>7.9526090296975718E-6</v>
      </c>
      <c r="E7304" s="2">
        <f t="shared" si="350"/>
        <v>0.32543112889580594</v>
      </c>
      <c r="K7304">
        <v>7299</v>
      </c>
      <c r="L7304" s="14">
        <v>-1.3682910265576899E-4</v>
      </c>
      <c r="M7304" s="14">
        <v>-0.30343729138958803</v>
      </c>
    </row>
    <row r="7305" spans="1:13" x14ac:dyDescent="0.55000000000000004">
      <c r="A7305">
        <v>7300</v>
      </c>
      <c r="C7305">
        <f t="shared" si="348"/>
        <v>0.15527529769712489</v>
      </c>
      <c r="D7305">
        <f t="shared" si="349"/>
        <v>-8.3633785155391214E-5</v>
      </c>
      <c r="E7305" s="2">
        <f t="shared" si="350"/>
        <v>0.20779123448296791</v>
      </c>
      <c r="K7305">
        <v>7300</v>
      </c>
      <c r="L7305" s="14">
        <v>-5.7971709786858999E-5</v>
      </c>
      <c r="M7305" s="14">
        <v>-0.30056594054593699</v>
      </c>
    </row>
    <row r="7306" spans="1:13" x14ac:dyDescent="0.55000000000000004">
      <c r="A7306">
        <v>7301</v>
      </c>
      <c r="C7306">
        <f t="shared" si="348"/>
        <v>4.5513477178389244E-3</v>
      </c>
      <c r="D7306">
        <f t="shared" si="349"/>
        <v>-1.5422986212679479E-4</v>
      </c>
      <c r="E7306" s="2">
        <f t="shared" si="350"/>
        <v>5.151417026486986E-2</v>
      </c>
      <c r="K7306">
        <v>7301</v>
      </c>
      <c r="L7306" s="14">
        <v>3.5405057428548202E-5</v>
      </c>
      <c r="M7306" s="14">
        <v>-0.22241598531682899</v>
      </c>
    </row>
    <row r="7307" spans="1:13" x14ac:dyDescent="0.55000000000000004">
      <c r="A7307">
        <v>7302</v>
      </c>
      <c r="C7307">
        <f t="shared" si="348"/>
        <v>-0.14731489459982472</v>
      </c>
      <c r="D7307">
        <f t="shared" si="349"/>
        <v>-1.8611749461166924E-4</v>
      </c>
      <c r="E7307" s="2">
        <f t="shared" si="350"/>
        <v>3.4520710356181978E-3</v>
      </c>
      <c r="K7307">
        <v>7302</v>
      </c>
      <c r="L7307" s="14">
        <v>1.19914408373945E-4</v>
      </c>
      <c r="M7307" s="14">
        <v>-8.8560566796519899E-2</v>
      </c>
    </row>
    <row r="7308" spans="1:13" x14ac:dyDescent="0.55000000000000004">
      <c r="A7308">
        <v>7303</v>
      </c>
      <c r="C7308">
        <f t="shared" si="348"/>
        <v>-0.26220820352907354</v>
      </c>
      <c r="D7308">
        <f t="shared" si="349"/>
        <v>-1.712935589960669E-4</v>
      </c>
      <c r="E7308" s="2">
        <f t="shared" si="350"/>
        <v>0.10869127518381674</v>
      </c>
      <c r="K7308">
        <v>7303</v>
      </c>
      <c r="L7308" s="14">
        <v>1.7439045184710399E-4</v>
      </c>
      <c r="M7308" s="14">
        <v>6.7475395067848998E-2</v>
      </c>
    </row>
    <row r="7309" spans="1:13" x14ac:dyDescent="0.55000000000000004">
      <c r="A7309">
        <v>7304</v>
      </c>
      <c r="C7309">
        <f t="shared" si="348"/>
        <v>-0.31129278028292595</v>
      </c>
      <c r="D7309">
        <f t="shared" si="349"/>
        <v>-1.1347855065419597E-4</v>
      </c>
      <c r="E7309" s="2">
        <f t="shared" si="350"/>
        <v>0.26822507726615952</v>
      </c>
      <c r="K7309">
        <v>7304</v>
      </c>
      <c r="L7309" s="14">
        <v>1.8518932481533399E-4</v>
      </c>
      <c r="M7309" s="14">
        <v>0.206611725650513</v>
      </c>
    </row>
    <row r="7310" spans="1:13" x14ac:dyDescent="0.55000000000000004">
      <c r="A7310">
        <v>7305</v>
      </c>
      <c r="C7310">
        <f t="shared" si="348"/>
        <v>-0.28224943071695163</v>
      </c>
      <c r="D7310">
        <f t="shared" si="349"/>
        <v>-2.718281803618279E-5</v>
      </c>
      <c r="E7310" s="2">
        <f t="shared" si="350"/>
        <v>0.33206440656152181</v>
      </c>
      <c r="K7310">
        <v>7305</v>
      </c>
      <c r="L7310" s="14">
        <v>1.49606382552397E-4</v>
      </c>
      <c r="M7310" s="14">
        <v>0.29400086781791401</v>
      </c>
    </row>
    <row r="7311" spans="1:13" x14ac:dyDescent="0.55000000000000004">
      <c r="A7311">
        <v>7306</v>
      </c>
      <c r="C7311">
        <f t="shared" si="348"/>
        <v>-0.18236742338697468</v>
      </c>
      <c r="D7311">
        <f t="shared" si="349"/>
        <v>6.5935228940569896E-5</v>
      </c>
      <c r="E7311" s="2">
        <f t="shared" si="350"/>
        <v>0.24022064548643771</v>
      </c>
      <c r="K7311">
        <v>7306</v>
      </c>
      <c r="L7311" s="14">
        <v>7.6553593688595203E-5</v>
      </c>
      <c r="M7311" s="14">
        <v>0.30775566879134503</v>
      </c>
    </row>
    <row r="7312" spans="1:13" x14ac:dyDescent="0.55000000000000004">
      <c r="A7312">
        <v>7307</v>
      </c>
      <c r="C7312">
        <f t="shared" si="348"/>
        <v>-3.6715036787152218E-2</v>
      </c>
      <c r="D7312">
        <f t="shared" si="349"/>
        <v>1.4250492325759242E-4</v>
      </c>
      <c r="E7312" s="2">
        <f t="shared" si="350"/>
        <v>7.9043180222124407E-2</v>
      </c>
      <c r="K7312">
        <v>7307</v>
      </c>
      <c r="L7312" s="14">
        <v>-1.56725176185335E-5</v>
      </c>
      <c r="M7312" s="14">
        <v>0.24443115333842</v>
      </c>
    </row>
    <row r="7313" spans="1:13" x14ac:dyDescent="0.55000000000000004">
      <c r="A7313">
        <v>7308</v>
      </c>
      <c r="C7313">
        <f t="shared" si="348"/>
        <v>0.11815205015047223</v>
      </c>
      <c r="D7313">
        <f t="shared" si="349"/>
        <v>1.833088856018755E-4</v>
      </c>
      <c r="E7313" s="2">
        <f t="shared" si="350"/>
        <v>3.0112280545193646E-6</v>
      </c>
      <c r="K7313">
        <v>7308</v>
      </c>
      <c r="L7313" s="14">
        <v>-1.03973349662859E-4</v>
      </c>
      <c r="M7313" s="14">
        <v>0.11988733919109899</v>
      </c>
    </row>
    <row r="7314" spans="1:13" x14ac:dyDescent="0.55000000000000004">
      <c r="A7314">
        <v>7309</v>
      </c>
      <c r="C7314">
        <f t="shared" si="348"/>
        <v>0.24336546295245057</v>
      </c>
      <c r="D7314">
        <f t="shared" si="349"/>
        <v>1.7810618150658272E-4</v>
      </c>
      <c r="E7314" s="2">
        <f t="shared" si="350"/>
        <v>7.7310949298221854E-2</v>
      </c>
      <c r="K7314">
        <v>7309</v>
      </c>
      <c r="L7314" s="14">
        <v>-1.6623341128028799E-4</v>
      </c>
      <c r="M7314" s="14">
        <v>-3.4683002783690201E-2</v>
      </c>
    </row>
    <row r="7315" spans="1:13" x14ac:dyDescent="0.55000000000000004">
      <c r="A7315">
        <v>7310</v>
      </c>
      <c r="C7315">
        <f t="shared" si="348"/>
        <v>0.30749927429030705</v>
      </c>
      <c r="D7315">
        <f t="shared" si="349"/>
        <v>1.2820258003357066E-4</v>
      </c>
      <c r="E7315" s="2">
        <f t="shared" si="350"/>
        <v>0.23820846510568333</v>
      </c>
      <c r="K7315">
        <v>7310</v>
      </c>
      <c r="L7315" s="14">
        <v>-1.8685928380535299E-4</v>
      </c>
      <c r="M7315" s="14">
        <v>-0.18056677155357601</v>
      </c>
    </row>
    <row r="7316" spans="1:13" x14ac:dyDescent="0.55000000000000004">
      <c r="A7316">
        <v>7311</v>
      </c>
      <c r="C7316">
        <f t="shared" si="348"/>
        <v>0.29445724935172213</v>
      </c>
      <c r="D7316">
        <f t="shared" si="349"/>
        <v>4.6122833268107424E-5</v>
      </c>
      <c r="E7316" s="2">
        <f t="shared" si="350"/>
        <v>0.33141174729756789</v>
      </c>
      <c r="K7316">
        <v>7311</v>
      </c>
      <c r="L7316" s="14">
        <v>-1.6068508951052701E-4</v>
      </c>
      <c r="M7316" s="14">
        <v>-0.281226472232941</v>
      </c>
    </row>
    <row r="7317" spans="1:13" x14ac:dyDescent="0.55000000000000004">
      <c r="A7317">
        <v>7312</v>
      </c>
      <c r="C7317">
        <f t="shared" si="348"/>
        <v>0.20751266149220718</v>
      </c>
      <c r="D7317">
        <f t="shared" si="349"/>
        <v>-4.7532772455463463E-5</v>
      </c>
      <c r="E7317" s="2">
        <f t="shared" si="350"/>
        <v>0.26932355008676889</v>
      </c>
      <c r="K7317">
        <v>7312</v>
      </c>
      <c r="L7317" s="14">
        <v>-9.42663177298636E-5</v>
      </c>
      <c r="M7317" s="14">
        <v>-0.31145125833919002</v>
      </c>
    </row>
    <row r="7318" spans="1:13" x14ac:dyDescent="0.55000000000000004">
      <c r="A7318">
        <v>7313</v>
      </c>
      <c r="C7318">
        <f t="shared" si="348"/>
        <v>6.848676961799853E-2</v>
      </c>
      <c r="D7318">
        <f t="shared" si="349"/>
        <v>-1.2925865420406035E-4</v>
      </c>
      <c r="E7318" s="2">
        <f t="shared" si="350"/>
        <v>0.11032888003813858</v>
      </c>
      <c r="K7318">
        <v>7313</v>
      </c>
      <c r="L7318" s="14">
        <v>-4.2379618879756797E-6</v>
      </c>
      <c r="M7318" s="14">
        <v>-0.26367114469105202</v>
      </c>
    </row>
    <row r="7319" spans="1:13" x14ac:dyDescent="0.55000000000000004">
      <c r="A7319">
        <v>7314</v>
      </c>
      <c r="C7319">
        <f t="shared" si="348"/>
        <v>-8.7727857843764703E-2</v>
      </c>
      <c r="D7319">
        <f t="shared" si="349"/>
        <v>-1.7854333830369043E-4</v>
      </c>
      <c r="E7319" s="2">
        <f t="shared" si="350"/>
        <v>3.8595279648048417E-3</v>
      </c>
      <c r="K7319">
        <v>7314</v>
      </c>
      <c r="L7319" s="14">
        <v>8.6851817799162698E-5</v>
      </c>
      <c r="M7319" s="14">
        <v>-0.14985295715801</v>
      </c>
    </row>
    <row r="7320" spans="1:13" x14ac:dyDescent="0.55000000000000004">
      <c r="A7320">
        <v>7315</v>
      </c>
      <c r="C7320">
        <f t="shared" si="348"/>
        <v>-0.22192464214007535</v>
      </c>
      <c r="D7320">
        <f t="shared" si="349"/>
        <v>-1.8301740788461622E-4</v>
      </c>
      <c r="E7320" s="2">
        <f t="shared" si="350"/>
        <v>4.9917155605382575E-2</v>
      </c>
      <c r="K7320">
        <v>7315</v>
      </c>
      <c r="L7320" s="14">
        <v>1.5618902092893899E-4</v>
      </c>
      <c r="M7320" s="14">
        <v>1.496833115511E-3</v>
      </c>
    </row>
    <row r="7321" spans="1:13" x14ac:dyDescent="0.55000000000000004">
      <c r="A7321">
        <v>7316</v>
      </c>
      <c r="C7321">
        <f t="shared" si="348"/>
        <v>-0.30042301906388286</v>
      </c>
      <c r="D7321">
        <f t="shared" si="349"/>
        <v>-1.4155796578818109E-4</v>
      </c>
      <c r="E7321" s="2">
        <f t="shared" si="350"/>
        <v>0.20511365576727794</v>
      </c>
      <c r="K7321">
        <v>7316</v>
      </c>
      <c r="L7321" s="14">
        <v>1.8640771484071999E-4</v>
      </c>
      <c r="M7321" s="14">
        <v>0.152471732249574</v>
      </c>
    </row>
    <row r="7322" spans="1:13" x14ac:dyDescent="0.55000000000000004">
      <c r="A7322">
        <v>7317</v>
      </c>
      <c r="C7322">
        <f t="shared" si="348"/>
        <v>-0.303521550617456</v>
      </c>
      <c r="D7322">
        <f t="shared" si="349"/>
        <v>-6.4570458084083104E-5</v>
      </c>
      <c r="E7322" s="2">
        <f t="shared" si="350"/>
        <v>0.32351147421922505</v>
      </c>
      <c r="K7322">
        <v>7317</v>
      </c>
      <c r="L7322" s="14">
        <v>1.69939440181134E-4</v>
      </c>
      <c r="M7322" s="14">
        <v>0.26525914017577501</v>
      </c>
    </row>
    <row r="7323" spans="1:13" x14ac:dyDescent="0.55000000000000004">
      <c r="A7323">
        <v>7318</v>
      </c>
      <c r="C7323">
        <f t="shared" si="348"/>
        <v>-0.23044257069271101</v>
      </c>
      <c r="D7323">
        <f t="shared" si="349"/>
        <v>2.8622873561853992E-5</v>
      </c>
      <c r="E7323" s="2">
        <f t="shared" si="350"/>
        <v>0.29382180344612752</v>
      </c>
      <c r="K7323">
        <v>7318</v>
      </c>
      <c r="L7323" s="14">
        <v>1.10908778500433E-4</v>
      </c>
      <c r="M7323" s="14">
        <v>0.31161075089671297</v>
      </c>
    </row>
    <row r="7324" spans="1:13" x14ac:dyDescent="0.55000000000000004">
      <c r="A7324">
        <v>7319</v>
      </c>
      <c r="C7324">
        <f t="shared" si="348"/>
        <v>-9.9527362868082711E-2</v>
      </c>
      <c r="D7324">
        <f t="shared" si="349"/>
        <v>1.1463246726607019E-4</v>
      </c>
      <c r="E7324" s="2">
        <f t="shared" si="350"/>
        <v>0.14397841607099315</v>
      </c>
      <c r="K7324">
        <v>7319</v>
      </c>
      <c r="L7324" s="14">
        <v>2.4100325216187401E-5</v>
      </c>
      <c r="M7324" s="14">
        <v>0.279917515962813</v>
      </c>
    </row>
    <row r="7325" spans="1:13" x14ac:dyDescent="0.55000000000000004">
      <c r="A7325">
        <v>7320</v>
      </c>
      <c r="C7325">
        <f t="shared" si="348"/>
        <v>5.6367115166079319E-2</v>
      </c>
      <c r="D7325">
        <f t="shared" si="349"/>
        <v>1.7187172794719599E-4</v>
      </c>
      <c r="E7325" s="2">
        <f t="shared" si="350"/>
        <v>1.4823083808143976E-2</v>
      </c>
      <c r="K7325">
        <v>7320</v>
      </c>
      <c r="L7325" s="14">
        <v>-6.8744204026016003E-5</v>
      </c>
      <c r="M7325" s="14">
        <v>0.178117202673826</v>
      </c>
    </row>
    <row r="7326" spans="1:13" x14ac:dyDescent="0.55000000000000004">
      <c r="A7326">
        <v>7321</v>
      </c>
      <c r="C7326">
        <f t="shared" si="348"/>
        <v>0.19811463541456512</v>
      </c>
      <c r="D7326">
        <f t="shared" si="349"/>
        <v>1.8597480768243143E-4</v>
      </c>
      <c r="E7326" s="2">
        <f t="shared" si="350"/>
        <v>2.7691723772714318E-2</v>
      </c>
      <c r="K7326">
        <v>7321</v>
      </c>
      <c r="L7326" s="14">
        <v>-1.4437132091182301E-4</v>
      </c>
      <c r="M7326" s="14">
        <v>3.1706331016274E-2</v>
      </c>
    </row>
    <row r="7327" spans="1:13" x14ac:dyDescent="0.55000000000000004">
      <c r="A7327">
        <v>7322</v>
      </c>
      <c r="C7327">
        <f t="shared" si="348"/>
        <v>0.29013955810363856</v>
      </c>
      <c r="D7327">
        <f t="shared" si="349"/>
        <v>1.5340213072835977E-4</v>
      </c>
      <c r="E7327" s="2">
        <f t="shared" si="350"/>
        <v>0.17039157679104996</v>
      </c>
      <c r="K7327">
        <v>7322</v>
      </c>
      <c r="L7327" s="14">
        <v>-1.8383974486061E-4</v>
      </c>
      <c r="M7327" s="14">
        <v>-0.122645587936102</v>
      </c>
    </row>
    <row r="7328" spans="1:13" x14ac:dyDescent="0.55000000000000004">
      <c r="A7328">
        <v>7323</v>
      </c>
      <c r="C7328">
        <f t="shared" si="348"/>
        <v>0.30934556736534041</v>
      </c>
      <c r="D7328">
        <f t="shared" si="349"/>
        <v>8.2328752421828607E-5</v>
      </c>
      <c r="E7328" s="2">
        <f t="shared" si="350"/>
        <v>0.30871994730104918</v>
      </c>
      <c r="K7328">
        <v>7323</v>
      </c>
      <c r="L7328" s="14">
        <v>-1.7726436425007699E-4</v>
      </c>
      <c r="M7328" s="14">
        <v>-0.24628015855189</v>
      </c>
    </row>
    <row r="7329" spans="1:13" x14ac:dyDescent="0.55000000000000004">
      <c r="A7329">
        <v>7324</v>
      </c>
      <c r="C7329">
        <f t="shared" si="348"/>
        <v>0.25091235970553782</v>
      </c>
      <c r="D7329">
        <f t="shared" si="349"/>
        <v>-9.4074073901709768E-6</v>
      </c>
      <c r="E7329" s="2">
        <f t="shared" si="350"/>
        <v>0.31264279034107578</v>
      </c>
      <c r="K7329">
        <v>7324</v>
      </c>
      <c r="L7329" s="14">
        <v>-1.26292023944833E-4</v>
      </c>
      <c r="M7329" s="14">
        <v>-0.30823233564717301</v>
      </c>
    </row>
    <row r="7330" spans="1:13" x14ac:dyDescent="0.55000000000000004">
      <c r="A7330">
        <v>7325</v>
      </c>
      <c r="C7330">
        <f t="shared" si="348"/>
        <v>0.1295054385725502</v>
      </c>
      <c r="D7330">
        <f t="shared" si="349"/>
        <v>-9.8782506239652036E-5</v>
      </c>
      <c r="E7330" s="2">
        <f t="shared" si="350"/>
        <v>0.17849885693290607</v>
      </c>
      <c r="K7330">
        <v>7325</v>
      </c>
      <c r="L7330" s="14">
        <v>-4.36890627837676E-5</v>
      </c>
      <c r="M7330" s="14">
        <v>-0.292985812145031</v>
      </c>
    </row>
    <row r="7331" spans="1:13" x14ac:dyDescent="0.55000000000000004">
      <c r="A7331">
        <v>7326</v>
      </c>
      <c r="C7331">
        <f t="shared" si="348"/>
        <v>-2.4404617884093434E-2</v>
      </c>
      <c r="D7331">
        <f t="shared" si="349"/>
        <v>-1.6336527819300344E-4</v>
      </c>
      <c r="E7331" s="2">
        <f t="shared" si="350"/>
        <v>3.2383642424924176E-2</v>
      </c>
      <c r="K7331">
        <v>7326</v>
      </c>
      <c r="L7331" s="14">
        <v>4.9856095178761497E-5</v>
      </c>
      <c r="M7331" s="14">
        <v>-0.20435917443914201</v>
      </c>
    </row>
    <row r="7332" spans="1:13" x14ac:dyDescent="0.55000000000000004">
      <c r="A7332">
        <v>7327</v>
      </c>
      <c r="C7332">
        <f t="shared" si="348"/>
        <v>-0.17218962965657342</v>
      </c>
      <c r="D7332">
        <f t="shared" si="349"/>
        <v>-1.8694680878675185E-4</v>
      </c>
      <c r="E7332" s="2">
        <f t="shared" si="350"/>
        <v>1.1586394553954193E-2</v>
      </c>
      <c r="K7332">
        <v>7327</v>
      </c>
      <c r="L7332" s="14">
        <v>1.3091448481900901E-4</v>
      </c>
      <c r="M7332" s="14">
        <v>-6.4549513742690301E-2</v>
      </c>
    </row>
    <row r="7333" spans="1:13" x14ac:dyDescent="0.55000000000000004">
      <c r="A7333">
        <v>7328</v>
      </c>
      <c r="C7333">
        <f t="shared" si="348"/>
        <v>-0.27675867385919456</v>
      </c>
      <c r="D7333">
        <f t="shared" si="349"/>
        <v>-1.6360863090241875E-4</v>
      </c>
      <c r="E7333" s="2">
        <f t="shared" si="350"/>
        <v>0.13556067063171659</v>
      </c>
      <c r="K7333">
        <v>7328</v>
      </c>
      <c r="L7333" s="14">
        <v>1.7918452960183299E-4</v>
      </c>
      <c r="M7333" s="14">
        <v>9.1426973106730203E-2</v>
      </c>
    </row>
    <row r="7334" spans="1:13" x14ac:dyDescent="0.55000000000000004">
      <c r="A7334">
        <v>7329</v>
      </c>
      <c r="C7334">
        <f t="shared" si="348"/>
        <v>-0.31186712453313858</v>
      </c>
      <c r="D7334">
        <f t="shared" si="349"/>
        <v>-9.9208135257891194E-5</v>
      </c>
      <c r="E7334" s="2">
        <f t="shared" si="350"/>
        <v>0.28769506388210864</v>
      </c>
      <c r="K7334">
        <v>7329</v>
      </c>
      <c r="L7334" s="14">
        <v>1.8257669736575699E-4</v>
      </c>
      <c r="M7334" s="14">
        <v>0.224505007369805</v>
      </c>
    </row>
    <row r="7335" spans="1:13" x14ac:dyDescent="0.55000000000000004">
      <c r="A7335">
        <v>7330</v>
      </c>
      <c r="C7335">
        <f t="shared" si="348"/>
        <v>-0.26870350058666864</v>
      </c>
      <c r="D7335">
        <f t="shared" si="349"/>
        <v>-9.908488805203808E-6</v>
      </c>
      <c r="E7335" s="2">
        <f t="shared" si="350"/>
        <v>0.32496597560022628</v>
      </c>
      <c r="K7335">
        <v>7330</v>
      </c>
      <c r="L7335" s="14">
        <v>1.4024139865082401E-4</v>
      </c>
      <c r="M7335" s="14">
        <v>0.30135436980915897</v>
      </c>
    </row>
    <row r="7336" spans="1:13" x14ac:dyDescent="0.55000000000000004">
      <c r="A7336">
        <v>7331</v>
      </c>
      <c r="C7336">
        <f t="shared" si="348"/>
        <v>-0.15810096181334493</v>
      </c>
      <c r="D7336">
        <f t="shared" si="349"/>
        <v>8.1877979483217138E-5</v>
      </c>
      <c r="E7336" s="2">
        <f t="shared" si="350"/>
        <v>0.21236301947779737</v>
      </c>
      <c r="K7336">
        <v>7331</v>
      </c>
      <c r="L7336" s="14">
        <v>6.2781771649317693E-5</v>
      </c>
      <c r="M7336" s="14">
        <v>0.302727660863022</v>
      </c>
    </row>
    <row r="7337" spans="1:13" x14ac:dyDescent="0.55000000000000004">
      <c r="A7337">
        <v>7332</v>
      </c>
      <c r="C7337">
        <f t="shared" si="348"/>
        <v>-7.8184141287311396E-3</v>
      </c>
      <c r="D7337">
        <f t="shared" si="349"/>
        <v>1.5311480077222149E-4</v>
      </c>
      <c r="E7337" s="2">
        <f t="shared" si="350"/>
        <v>5.5742900896611006E-2</v>
      </c>
      <c r="K7337">
        <v>7332</v>
      </c>
      <c r="L7337" s="14">
        <v>-3.04019395315969E-5</v>
      </c>
      <c r="M7337" s="14">
        <v>0.22828093126767399</v>
      </c>
    </row>
    <row r="7338" spans="1:13" x14ac:dyDescent="0.55000000000000004">
      <c r="A7338">
        <v>7333</v>
      </c>
      <c r="C7338">
        <f t="shared" si="348"/>
        <v>0.14442639069907612</v>
      </c>
      <c r="D7338">
        <f t="shared" si="349"/>
        <v>1.8592303447103779E-4</v>
      </c>
      <c r="E7338" s="2">
        <f t="shared" si="350"/>
        <v>2.2816446759955232E-3</v>
      </c>
      <c r="K7338">
        <v>7333</v>
      </c>
      <c r="L7338" s="14">
        <v>-1.1597129635688201E-4</v>
      </c>
      <c r="M7338" s="14">
        <v>9.6659826284252195E-2</v>
      </c>
    </row>
    <row r="7339" spans="1:13" x14ac:dyDescent="0.55000000000000004">
      <c r="A7339">
        <v>7334</v>
      </c>
      <c r="C7339">
        <f t="shared" si="348"/>
        <v>0.26042321573272414</v>
      </c>
      <c r="D7339">
        <f t="shared" si="349"/>
        <v>1.7206850546580468E-4</v>
      </c>
      <c r="E7339" s="2">
        <f t="shared" si="350"/>
        <v>0.10214003564122799</v>
      </c>
      <c r="K7339">
        <v>7334</v>
      </c>
      <c r="L7339" s="14">
        <v>-1.72494922575895E-4</v>
      </c>
      <c r="M7339" s="14">
        <v>-5.9170331826090002E-2</v>
      </c>
    </row>
    <row r="7340" spans="1:13" x14ac:dyDescent="0.55000000000000004">
      <c r="A7340">
        <v>7335</v>
      </c>
      <c r="C7340">
        <f t="shared" si="348"/>
        <v>0.31105930290330203</v>
      </c>
      <c r="D7340">
        <f t="shared" si="349"/>
        <v>1.1502840850497432E-4</v>
      </c>
      <c r="E7340" s="2">
        <f t="shared" si="350"/>
        <v>0.26136655862729785</v>
      </c>
      <c r="K7340">
        <v>7335</v>
      </c>
      <c r="L7340" s="14">
        <v>-1.8581612535496301E-4</v>
      </c>
      <c r="M7340" s="14">
        <v>-0.200180913264497</v>
      </c>
    </row>
    <row r="7341" spans="1:13" x14ac:dyDescent="0.55000000000000004">
      <c r="A7341">
        <v>7336</v>
      </c>
      <c r="C7341">
        <f t="shared" si="348"/>
        <v>0.28362606165502607</v>
      </c>
      <c r="D7341">
        <f t="shared" si="349"/>
        <v>2.9118605615867779E-5</v>
      </c>
      <c r="E7341" s="2">
        <f t="shared" si="350"/>
        <v>0.33025825727633895</v>
      </c>
      <c r="K7341">
        <v>7336</v>
      </c>
      <c r="L7341" s="14">
        <v>-1.52598526819325E-4</v>
      </c>
      <c r="M7341" s="14">
        <v>-0.29105494314358299</v>
      </c>
    </row>
    <row r="7342" spans="1:13" x14ac:dyDescent="0.55000000000000004">
      <c r="A7342">
        <v>7337</v>
      </c>
      <c r="C7342">
        <f t="shared" si="348"/>
        <v>0.18500865729436863</v>
      </c>
      <c r="D7342">
        <f t="shared" si="349"/>
        <v>-6.4099353511314525E-5</v>
      </c>
      <c r="E7342" s="2">
        <f t="shared" si="350"/>
        <v>0.24407662255252843</v>
      </c>
      <c r="K7342">
        <v>7337</v>
      </c>
      <c r="L7342" s="14">
        <v>-8.1161680589254703E-5</v>
      </c>
      <c r="M7342" s="14">
        <v>-0.30903245693857501</v>
      </c>
    </row>
    <row r="7343" spans="1:13" x14ac:dyDescent="0.55000000000000004">
      <c r="A7343">
        <v>7338</v>
      </c>
      <c r="C7343">
        <f t="shared" si="348"/>
        <v>3.9957979625903285E-2</v>
      </c>
      <c r="D7343">
        <f t="shared" si="349"/>
        <v>-1.4122972601432612E-4</v>
      </c>
      <c r="E7343" s="2">
        <f t="shared" si="350"/>
        <v>8.3850121450703211E-2</v>
      </c>
      <c r="K7343">
        <v>7338</v>
      </c>
      <c r="L7343" s="14">
        <v>1.0602612034908E-5</v>
      </c>
      <c r="M7343" s="14">
        <v>-0.24961087479511901</v>
      </c>
    </row>
    <row r="7344" spans="1:13" x14ac:dyDescent="0.55000000000000004">
      <c r="A7344">
        <v>7339</v>
      </c>
      <c r="C7344">
        <f t="shared" si="348"/>
        <v>-0.1151213086812809</v>
      </c>
      <c r="D7344">
        <f t="shared" si="349"/>
        <v>-1.82914414174167E-4</v>
      </c>
      <c r="E7344" s="2">
        <f t="shared" si="350"/>
        <v>1.5753743874025053E-4</v>
      </c>
      <c r="K7344">
        <v>7339</v>
      </c>
      <c r="L7344" s="14">
        <v>9.9711414701098299E-5</v>
      </c>
      <c r="M7344" s="14">
        <v>-0.12767270058577701</v>
      </c>
    </row>
    <row r="7345" spans="1:13" x14ac:dyDescent="0.55000000000000004">
      <c r="A7345">
        <v>7340</v>
      </c>
      <c r="C7345">
        <f t="shared" si="348"/>
        <v>-0.24130757507123879</v>
      </c>
      <c r="D7345">
        <f t="shared" si="349"/>
        <v>-1.7869143990702755E-4</v>
      </c>
      <c r="E7345" s="2">
        <f t="shared" si="350"/>
        <v>7.1582718137678428E-2</v>
      </c>
      <c r="K7345">
        <v>7340</v>
      </c>
      <c r="L7345" s="14">
        <v>1.63846874990689E-4</v>
      </c>
      <c r="M7345" s="14">
        <v>2.6241893509205999E-2</v>
      </c>
    </row>
    <row r="7346" spans="1:13" x14ac:dyDescent="0.55000000000000004">
      <c r="A7346">
        <v>7341</v>
      </c>
      <c r="C7346">
        <f t="shared" si="348"/>
        <v>-0.30693072648264358</v>
      </c>
      <c r="D7346">
        <f t="shared" si="349"/>
        <v>-1.2962068074048747E-4</v>
      </c>
      <c r="E7346" s="2">
        <f t="shared" si="350"/>
        <v>0.23089444328917089</v>
      </c>
      <c r="K7346">
        <v>7341</v>
      </c>
      <c r="L7346" s="14">
        <v>1.86945869006642E-4</v>
      </c>
      <c r="M7346" s="14">
        <v>0.17358404258192001</v>
      </c>
    </row>
    <row r="7347" spans="1:13" x14ac:dyDescent="0.55000000000000004">
      <c r="A7347">
        <v>7342</v>
      </c>
      <c r="C7347">
        <f t="shared" si="348"/>
        <v>-0.29552073513329369</v>
      </c>
      <c r="D7347">
        <f t="shared" si="349"/>
        <v>-4.8017862895251296E-5</v>
      </c>
      <c r="E7347" s="2">
        <f t="shared" si="350"/>
        <v>0.3282965993524205</v>
      </c>
      <c r="K7347">
        <v>7342</v>
      </c>
      <c r="L7347" s="14">
        <v>1.6322311040190701E-4</v>
      </c>
      <c r="M7347" s="14">
        <v>0.27745099135277002</v>
      </c>
    </row>
    <row r="7348" spans="1:13" x14ac:dyDescent="0.55000000000000004">
      <c r="A7348">
        <v>7343</v>
      </c>
      <c r="C7348">
        <f t="shared" si="348"/>
        <v>-0.20994126834834087</v>
      </c>
      <c r="D7348">
        <f t="shared" si="349"/>
        <v>4.5636426400450466E-5</v>
      </c>
      <c r="E7348" s="2">
        <f t="shared" si="350"/>
        <v>0.27224381446518003</v>
      </c>
      <c r="K7348">
        <v>7343</v>
      </c>
      <c r="L7348" s="14">
        <v>9.8620111234348597E-5</v>
      </c>
      <c r="M7348" s="14">
        <v>0.31182861815832602</v>
      </c>
    </row>
    <row r="7349" spans="1:13" x14ac:dyDescent="0.55000000000000004">
      <c r="A7349">
        <v>7344</v>
      </c>
      <c r="C7349">
        <f t="shared" si="348"/>
        <v>-7.1670968418775627E-2</v>
      </c>
      <c r="D7349">
        <f t="shared" si="349"/>
        <v>1.2783693460918316E-4</v>
      </c>
      <c r="E7349" s="2">
        <f t="shared" si="350"/>
        <v>0.1154489544061713</v>
      </c>
      <c r="K7349">
        <v>7344</v>
      </c>
      <c r="L7349" s="14">
        <v>9.3170934133939405E-6</v>
      </c>
      <c r="M7349" s="14">
        <v>0.26810683310182298</v>
      </c>
    </row>
    <row r="7350" spans="1:13" x14ac:dyDescent="0.55000000000000004">
      <c r="A7350">
        <v>7345</v>
      </c>
      <c r="C7350">
        <f t="shared" si="348"/>
        <v>8.4587233879753948E-2</v>
      </c>
      <c r="D7350">
        <f t="shared" si="349"/>
        <v>1.7795306681979195E-4</v>
      </c>
      <c r="E7350" s="2">
        <f t="shared" si="350"/>
        <v>5.2778473570029944E-3</v>
      </c>
      <c r="K7350">
        <v>7345</v>
      </c>
      <c r="L7350" s="14">
        <v>-8.2319448251996606E-5</v>
      </c>
      <c r="M7350" s="14">
        <v>0.15723602848092399</v>
      </c>
    </row>
    <row r="7351" spans="1:13" x14ac:dyDescent="0.55000000000000004">
      <c r="A7351">
        <v>7346</v>
      </c>
      <c r="C7351">
        <f t="shared" si="348"/>
        <v>0.21961582342866334</v>
      </c>
      <c r="D7351">
        <f t="shared" si="349"/>
        <v>1.8340673021219136E-4</v>
      </c>
      <c r="E7351" s="2">
        <f t="shared" si="350"/>
        <v>4.5212086037111035E-2</v>
      </c>
      <c r="K7351">
        <v>7346</v>
      </c>
      <c r="L7351" s="14">
        <v>-1.5333857342989199E-4</v>
      </c>
      <c r="M7351" s="14">
        <v>6.98448510547301E-3</v>
      </c>
    </row>
    <row r="7352" spans="1:13" x14ac:dyDescent="0.55000000000000004">
      <c r="A7352">
        <v>7347</v>
      </c>
      <c r="C7352">
        <f t="shared" si="348"/>
        <v>0.29952547043561006</v>
      </c>
      <c r="D7352">
        <f t="shared" si="349"/>
        <v>1.4282917022929916E-4</v>
      </c>
      <c r="E7352" s="2">
        <f t="shared" si="350"/>
        <v>0.19761744424662964</v>
      </c>
      <c r="K7352">
        <v>7347</v>
      </c>
      <c r="L7352" s="14">
        <v>-1.85953101648822E-4</v>
      </c>
      <c r="M7352" s="14">
        <v>-0.14501636589324399</v>
      </c>
    </row>
    <row r="7353" spans="1:13" x14ac:dyDescent="0.55000000000000004">
      <c r="A7353">
        <v>7348</v>
      </c>
      <c r="C7353">
        <f t="shared" si="348"/>
        <v>0.30426053785919493</v>
      </c>
      <c r="D7353">
        <f t="shared" si="349"/>
        <v>6.6404499118887113E-5</v>
      </c>
      <c r="E7353" s="2">
        <f t="shared" si="350"/>
        <v>0.31917698392129196</v>
      </c>
      <c r="K7353">
        <v>7348</v>
      </c>
      <c r="L7353" s="14">
        <v>-1.71994521990511E-4</v>
      </c>
      <c r="M7353" s="14">
        <v>-0.26069696843777601</v>
      </c>
    </row>
    <row r="7354" spans="1:13" x14ac:dyDescent="0.55000000000000004">
      <c r="A7354">
        <v>7349</v>
      </c>
      <c r="C7354">
        <f t="shared" si="348"/>
        <v>0.23263262358340034</v>
      </c>
      <c r="D7354">
        <f t="shared" si="349"/>
        <v>-2.6686301574582206E-5</v>
      </c>
      <c r="E7354" s="2">
        <f t="shared" si="350"/>
        <v>0.29562819954917802</v>
      </c>
      <c r="K7354">
        <v>7349</v>
      </c>
      <c r="L7354" s="14">
        <v>-1.14958847323124E-4</v>
      </c>
      <c r="M7354" s="14">
        <v>-0.31108439799048598</v>
      </c>
    </row>
    <row r="7355" spans="1:13" x14ac:dyDescent="0.55000000000000004">
      <c r="A7355">
        <v>7350</v>
      </c>
      <c r="C7355">
        <f t="shared" si="348"/>
        <v>0.10261882429481159</v>
      </c>
      <c r="D7355">
        <f t="shared" si="349"/>
        <v>-1.1307940307543714E-4</v>
      </c>
      <c r="E7355" s="2">
        <f t="shared" si="350"/>
        <v>0.14913316541411473</v>
      </c>
      <c r="K7355">
        <v>7350</v>
      </c>
      <c r="L7355" s="14">
        <v>-2.91310161907465E-5</v>
      </c>
      <c r="M7355" s="14">
        <v>-0.28355881023898</v>
      </c>
    </row>
    <row r="7356" spans="1:13" x14ac:dyDescent="0.55000000000000004">
      <c r="A7356">
        <v>7351</v>
      </c>
      <c r="C7356">
        <f t="shared" si="348"/>
        <v>-5.3150136858583268E-2</v>
      </c>
      <c r="D7356">
        <f t="shared" si="349"/>
        <v>-1.7109195792905488E-4</v>
      </c>
      <c r="E7356" s="2">
        <f t="shared" si="350"/>
        <v>1.7388120438685522E-2</v>
      </c>
      <c r="K7356">
        <v>7351</v>
      </c>
      <c r="L7356" s="14">
        <v>6.3992858662307794E-5</v>
      </c>
      <c r="M7356" s="14">
        <v>-0.18501415939197</v>
      </c>
    </row>
    <row r="7357" spans="1:13" x14ac:dyDescent="0.55000000000000004">
      <c r="A7357">
        <v>7352</v>
      </c>
      <c r="C7357">
        <f t="shared" si="348"/>
        <v>-0.1955795339729309</v>
      </c>
      <c r="D7357">
        <f t="shared" si="349"/>
        <v>-1.8616403767505944E-4</v>
      </c>
      <c r="E7357" s="2">
        <f t="shared" si="350"/>
        <v>2.4164071188160767E-2</v>
      </c>
      <c r="K7357">
        <v>7352</v>
      </c>
      <c r="L7357" s="14">
        <v>1.4108932508051199E-4</v>
      </c>
      <c r="M7357" s="14">
        <v>-4.0131564580723103E-2</v>
      </c>
    </row>
    <row r="7358" spans="1:13" x14ac:dyDescent="0.55000000000000004">
      <c r="A7358">
        <v>7353</v>
      </c>
      <c r="C7358">
        <f t="shared" si="348"/>
        <v>-0.28892259055402614</v>
      </c>
      <c r="D7358">
        <f t="shared" si="349"/>
        <v>-1.5451286799228518E-4</v>
      </c>
      <c r="E7358" s="2">
        <f t="shared" si="350"/>
        <v>0.16299373035827264</v>
      </c>
      <c r="K7358">
        <v>7353</v>
      </c>
      <c r="L7358" s="14">
        <v>1.82849094777674E-4</v>
      </c>
      <c r="M7358" s="14">
        <v>0.11480222953791799</v>
      </c>
    </row>
    <row r="7359" spans="1:13" x14ac:dyDescent="0.55000000000000004">
      <c r="A7359">
        <v>7354</v>
      </c>
      <c r="C7359">
        <f t="shared" si="348"/>
        <v>-0.30975216691106189</v>
      </c>
      <c r="D7359">
        <f t="shared" si="349"/>
        <v>-8.4082225316289998E-5</v>
      </c>
      <c r="E7359" s="2">
        <f t="shared" si="350"/>
        <v>0.30330932660564064</v>
      </c>
      <c r="K7359">
        <v>7354</v>
      </c>
      <c r="L7359" s="14">
        <v>1.78813174374333E-4</v>
      </c>
      <c r="M7359" s="14">
        <v>0.24098309308746099</v>
      </c>
    </row>
    <row r="7360" spans="1:13" x14ac:dyDescent="0.55000000000000004">
      <c r="A7360">
        <v>7355</v>
      </c>
      <c r="C7360">
        <f t="shared" si="348"/>
        <v>-0.2528404784310555</v>
      </c>
      <c r="D7360">
        <f t="shared" si="349"/>
        <v>7.4512836014073672E-6</v>
      </c>
      <c r="E7360" s="2">
        <f t="shared" si="350"/>
        <v>0.3132066947826842</v>
      </c>
      <c r="K7360">
        <v>7355</v>
      </c>
      <c r="L7360" s="14">
        <v>1.29992385172541E-4</v>
      </c>
      <c r="M7360" s="14">
        <v>0.30680824602267198</v>
      </c>
    </row>
    <row r="7361" spans="1:13" x14ac:dyDescent="0.55000000000000004">
      <c r="A7361">
        <v>7356</v>
      </c>
      <c r="C7361">
        <f t="shared" si="348"/>
        <v>-0.13247115931927719</v>
      </c>
      <c r="D7361">
        <f t="shared" si="349"/>
        <v>9.7114677395747926E-5</v>
      </c>
      <c r="E7361" s="2">
        <f t="shared" si="350"/>
        <v>0.18340879439695154</v>
      </c>
      <c r="K7361">
        <v>7356</v>
      </c>
      <c r="L7361" s="14">
        <v>4.8614196690073299E-5</v>
      </c>
      <c r="M7361" s="14">
        <v>0.29579137044132597</v>
      </c>
    </row>
    <row r="7362" spans="1:13" x14ac:dyDescent="0.55000000000000004">
      <c r="A7362">
        <v>7357</v>
      </c>
      <c r="C7362">
        <f t="shared" si="348"/>
        <v>2.1145628511152256E-2</v>
      </c>
      <c r="D7362">
        <f t="shared" si="349"/>
        <v>1.6240433417873609E-4</v>
      </c>
      <c r="E7362" s="2">
        <f t="shared" si="350"/>
        <v>3.592771745378074E-2</v>
      </c>
      <c r="K7362">
        <v>7357</v>
      </c>
      <c r="L7362" s="14">
        <v>-4.4939718934004801E-5</v>
      </c>
      <c r="M7362" s="14">
        <v>0.21069171117650501</v>
      </c>
    </row>
    <row r="7363" spans="1:13" x14ac:dyDescent="0.55000000000000004">
      <c r="A7363">
        <v>7358</v>
      </c>
      <c r="C7363">
        <f t="shared" si="348"/>
        <v>0.16945530929595476</v>
      </c>
      <c r="D7363">
        <f t="shared" si="349"/>
        <v>1.8693392629458118E-4</v>
      </c>
      <c r="E7363" s="2">
        <f t="shared" si="350"/>
        <v>9.3378020768000308E-3</v>
      </c>
      <c r="K7363">
        <v>7358</v>
      </c>
      <c r="L7363" s="14">
        <v>-1.27238203165285E-4</v>
      </c>
      <c r="M7363" s="14">
        <v>7.2823005811043298E-2</v>
      </c>
    </row>
    <row r="7364" spans="1:13" x14ac:dyDescent="0.55000000000000004">
      <c r="A7364">
        <v>7359</v>
      </c>
      <c r="C7364">
        <f t="shared" si="348"/>
        <v>0.27523527928651698</v>
      </c>
      <c r="D7364">
        <f t="shared" si="349"/>
        <v>1.6454704316636303E-4</v>
      </c>
      <c r="E7364" s="2">
        <f t="shared" si="350"/>
        <v>0.12853655627423452</v>
      </c>
      <c r="K7364">
        <v>7359</v>
      </c>
      <c r="L7364" s="14">
        <v>-1.77669090085312E-4</v>
      </c>
      <c r="M7364" s="14">
        <v>-8.3284673120925107E-2</v>
      </c>
    </row>
    <row r="7365" spans="1:13" x14ac:dyDescent="0.55000000000000004">
      <c r="A7365">
        <v>7360</v>
      </c>
      <c r="C7365">
        <f t="shared" si="348"/>
        <v>0.31193699567553435</v>
      </c>
      <c r="D7365">
        <f t="shared" si="349"/>
        <v>1.0086232057986148E-4</v>
      </c>
      <c r="E7365" s="2">
        <f t="shared" si="350"/>
        <v>0.28139861683940837</v>
      </c>
      <c r="K7365">
        <v>7360</v>
      </c>
      <c r="L7365" s="14">
        <v>-1.8360165121445601E-4</v>
      </c>
      <c r="M7365" s="14">
        <v>-0.218533189009155</v>
      </c>
    </row>
    <row r="7366" spans="1:13" x14ac:dyDescent="0.55000000000000004">
      <c r="A7366">
        <v>7361</v>
      </c>
      <c r="C7366">
        <f t="shared" ref="C7366:C7429" si="351">$D$1*COS($B$2*(A7366-$L$2)+$B$1)</f>
        <v>0.27034910126016332</v>
      </c>
      <c r="D7366">
        <f t="shared" ref="D7366:D7429" si="352">$D$2*COS($B$2*(A7366-$L$3)+$B$3)</f>
        <v>1.186328153684563E-5</v>
      </c>
      <c r="E7366" s="2">
        <f t="shared" ref="E7366:E7429" si="353">(M7366-C7366)^2</f>
        <v>0.32421386977797978</v>
      </c>
      <c r="K7366">
        <v>7361</v>
      </c>
      <c r="L7366" s="14">
        <v>-1.4355003981498499E-4</v>
      </c>
      <c r="M7366" s="14">
        <v>-0.29904871202855998</v>
      </c>
    </row>
    <row r="7367" spans="1:13" x14ac:dyDescent="0.55000000000000004">
      <c r="A7367">
        <v>7362</v>
      </c>
      <c r="C7367">
        <f t="shared" si="351"/>
        <v>0.16090928093540127</v>
      </c>
      <c r="D7367">
        <f t="shared" si="352"/>
        <v>-8.0113191113784395E-5</v>
      </c>
      <c r="E7367" s="2">
        <f t="shared" si="353"/>
        <v>0.2167599976523622</v>
      </c>
      <c r="K7367">
        <v>7362</v>
      </c>
      <c r="L7367" s="14">
        <v>-6.7545430424056102E-5</v>
      </c>
      <c r="M7367" s="14">
        <v>-0.30466562995688701</v>
      </c>
    </row>
    <row r="7368" spans="1:13" x14ac:dyDescent="0.55000000000000004">
      <c r="A7368">
        <v>7363</v>
      </c>
      <c r="C7368">
        <f t="shared" si="351"/>
        <v>1.108462279438337E-2</v>
      </c>
      <c r="D7368">
        <f t="shared" si="352"/>
        <v>-1.5198294144693814E-4</v>
      </c>
      <c r="E7368" s="2">
        <f t="shared" si="353"/>
        <v>6.0055272903768928E-2</v>
      </c>
      <c r="K7368">
        <v>7363</v>
      </c>
      <c r="L7368" s="14">
        <v>2.5376351038007499E-5</v>
      </c>
      <c r="M7368" s="14">
        <v>-0.23397715085415799</v>
      </c>
    </row>
    <row r="7369" spans="1:13" x14ac:dyDescent="0.55000000000000004">
      <c r="A7369">
        <v>7364</v>
      </c>
      <c r="C7369">
        <f t="shared" si="351"/>
        <v>-0.14152204202271468</v>
      </c>
      <c r="D7369">
        <f t="shared" si="352"/>
        <v>-1.8570817702313268E-4</v>
      </c>
      <c r="E7369" s="2">
        <f t="shared" si="353"/>
        <v>1.3567729638044243E-3</v>
      </c>
      <c r="K7369">
        <v>7364</v>
      </c>
      <c r="L7369" s="14">
        <v>1.11942467959149E-4</v>
      </c>
      <c r="M7369" s="14">
        <v>-0.104687642831138</v>
      </c>
    </row>
    <row r="7370" spans="1:13" x14ac:dyDescent="0.55000000000000004">
      <c r="A7370">
        <v>7365</v>
      </c>
      <c r="C7370">
        <f t="shared" si="351"/>
        <v>-0.25860965733752972</v>
      </c>
      <c r="D7370">
        <f t="shared" si="352"/>
        <v>-1.7282457458534274E-4</v>
      </c>
      <c r="E7370" s="2">
        <f t="shared" si="353"/>
        <v>9.5747662651516602E-2</v>
      </c>
      <c r="K7370">
        <v>7365</v>
      </c>
      <c r="L7370" s="14">
        <v>1.7047189933926701E-4</v>
      </c>
      <c r="M7370" s="14">
        <v>5.0821534773926001E-2</v>
      </c>
    </row>
    <row r="7371" spans="1:13" x14ac:dyDescent="0.55000000000000004">
      <c r="A7371">
        <v>7366</v>
      </c>
      <c r="C7371">
        <f t="shared" si="351"/>
        <v>-0.31079169972373644</v>
      </c>
      <c r="D7371">
        <f t="shared" si="352"/>
        <v>-1.165656467799367E-4</v>
      </c>
      <c r="E7371" s="2">
        <f t="shared" si="353"/>
        <v>0.25441314930490083</v>
      </c>
      <c r="K7371">
        <v>7366</v>
      </c>
      <c r="L7371" s="14">
        <v>1.8630558599897799E-4</v>
      </c>
      <c r="M7371" s="14">
        <v>0.193602143720948</v>
      </c>
    </row>
    <row r="7372" spans="1:13" x14ac:dyDescent="0.55000000000000004">
      <c r="A7372">
        <v>7367</v>
      </c>
      <c r="C7372">
        <f t="shared" si="351"/>
        <v>-0.28497157644853277</v>
      </c>
      <c r="D7372">
        <f t="shared" si="352"/>
        <v>-3.1051198641650815E-5</v>
      </c>
      <c r="E7372" s="2">
        <f t="shared" si="353"/>
        <v>0.32817484809444203</v>
      </c>
      <c r="K7372">
        <v>7367</v>
      </c>
      <c r="L7372" s="14">
        <v>1.55477882889298E-4</v>
      </c>
      <c r="M7372" s="14">
        <v>0.287893894752553</v>
      </c>
    </row>
    <row r="7373" spans="1:13" x14ac:dyDescent="0.55000000000000004">
      <c r="A7373">
        <v>7368</v>
      </c>
      <c r="C7373">
        <f t="shared" si="351"/>
        <v>-0.18762959420897901</v>
      </c>
      <c r="D7373">
        <f t="shared" si="352"/>
        <v>6.2256445848353552E-5</v>
      </c>
      <c r="E7373" s="2">
        <f t="shared" si="353"/>
        <v>0.24771567022783686</v>
      </c>
      <c r="K7373">
        <v>7368</v>
      </c>
      <c r="L7373" s="14">
        <v>8.5709779495230897E-5</v>
      </c>
      <c r="M7373" s="14">
        <v>0.31008083387931901</v>
      </c>
    </row>
    <row r="7374" spans="1:13" x14ac:dyDescent="0.55000000000000004">
      <c r="A7374">
        <v>7369</v>
      </c>
      <c r="C7374">
        <f t="shared" si="351"/>
        <v>-4.3196538741016886E-2</v>
      </c>
      <c r="D7374">
        <f t="shared" si="352"/>
        <v>1.3993903469217904E-4</v>
      </c>
      <c r="E7374" s="2">
        <f t="shared" si="353"/>
        <v>8.8686414356577731E-2</v>
      </c>
      <c r="K7374">
        <v>7369</v>
      </c>
      <c r="L7374" s="14">
        <v>-5.5248698782870803E-6</v>
      </c>
      <c r="M7374" s="14">
        <v>0.25460610455916899</v>
      </c>
    </row>
    <row r="7375" spans="1:13" x14ac:dyDescent="0.55000000000000004">
      <c r="A7375">
        <v>7370</v>
      </c>
      <c r="C7375">
        <f t="shared" si="351"/>
        <v>0.11207793744014773</v>
      </c>
      <c r="D7375">
        <f t="shared" si="352"/>
        <v>1.8249987550907827E-4</v>
      </c>
      <c r="E7375" s="2">
        <f t="shared" si="353"/>
        <v>5.4222659318297738E-4</v>
      </c>
      <c r="K7375">
        <v>7370</v>
      </c>
      <c r="L7375" s="14">
        <v>-9.5375781316983606E-5</v>
      </c>
      <c r="M7375" s="14">
        <v>0.13536369689057101</v>
      </c>
    </row>
    <row r="7376" spans="1:13" x14ac:dyDescent="0.55000000000000004">
      <c r="A7376">
        <v>7371</v>
      </c>
      <c r="C7376">
        <f t="shared" si="351"/>
        <v>0.23922321373639799</v>
      </c>
      <c r="D7376">
        <f t="shared" si="352"/>
        <v>1.7925709436612542E-4</v>
      </c>
      <c r="E7376" s="2">
        <f t="shared" si="353"/>
        <v>6.60513655191243E-2</v>
      </c>
      <c r="K7376">
        <v>7371</v>
      </c>
      <c r="L7376" s="14">
        <v>-1.61339236656449E-4</v>
      </c>
      <c r="M7376" s="14">
        <v>-1.7781388399681099E-2</v>
      </c>
    </row>
    <row r="7377" spans="1:13" x14ac:dyDescent="0.55000000000000004">
      <c r="A7377">
        <v>7372</v>
      </c>
      <c r="C7377">
        <f t="shared" si="351"/>
        <v>0.30632850581430654</v>
      </c>
      <c r="D7377">
        <f t="shared" si="352"/>
        <v>1.3102456097761618E-4</v>
      </c>
      <c r="E7377" s="2">
        <f t="shared" si="353"/>
        <v>0.22354127776045968</v>
      </c>
      <c r="K7377">
        <v>7372</v>
      </c>
      <c r="L7377" s="14">
        <v>-1.86894279299346E-4</v>
      </c>
      <c r="M7377" s="14">
        <v>-0.16647301465750799</v>
      </c>
    </row>
    <row r="7378" spans="1:13" x14ac:dyDescent="0.55000000000000004">
      <c r="A7378">
        <v>7373</v>
      </c>
      <c r="C7378">
        <f t="shared" si="351"/>
        <v>0.29655179982540847</v>
      </c>
      <c r="D7378">
        <f t="shared" si="352"/>
        <v>4.9907624562339009E-5</v>
      </c>
      <c r="E7378" s="2">
        <f t="shared" si="353"/>
        <v>0.32492535580030935</v>
      </c>
      <c r="K7378">
        <v>7373</v>
      </c>
      <c r="L7378" s="14">
        <v>-1.65640490283786E-4</v>
      </c>
      <c r="M7378" s="14">
        <v>-0.27347044167075402</v>
      </c>
    </row>
    <row r="7379" spans="1:13" x14ac:dyDescent="0.55000000000000004">
      <c r="A7379">
        <v>7374</v>
      </c>
      <c r="C7379">
        <f t="shared" si="351"/>
        <v>0.21234684289630601</v>
      </c>
      <c r="D7379">
        <f t="shared" si="352"/>
        <v>-4.3735073648827333E-5</v>
      </c>
      <c r="E7379" s="2">
        <f t="shared" si="353"/>
        <v>0.27491391934427317</v>
      </c>
      <c r="K7379">
        <v>7374</v>
      </c>
      <c r="L7379" s="14">
        <v>-1.0290101291765099E-4</v>
      </c>
      <c r="M7379" s="14">
        <v>-0.31197550008010499</v>
      </c>
    </row>
    <row r="7380" spans="1:13" x14ac:dyDescent="0.55000000000000004">
      <c r="A7380">
        <v>7375</v>
      </c>
      <c r="C7380">
        <f t="shared" si="351"/>
        <v>7.4847304316540145E-2</v>
      </c>
      <c r="D7380">
        <f t="shared" si="352"/>
        <v>-1.2640119023634591E-4</v>
      </c>
      <c r="E7380" s="2">
        <f t="shared" si="353"/>
        <v>0.12054205117295351</v>
      </c>
      <c r="K7380">
        <v>7375</v>
      </c>
      <c r="L7380" s="14">
        <v>-1.43893385147498E-5</v>
      </c>
      <c r="M7380" s="14">
        <v>-0.27234435913889699</v>
      </c>
    </row>
    <row r="7381" spans="1:13" x14ac:dyDescent="0.55000000000000004">
      <c r="A7381">
        <v>7376</v>
      </c>
      <c r="C7381">
        <f t="shared" si="351"/>
        <v>-8.1437329990680471E-2</v>
      </c>
      <c r="D7381">
        <f t="shared" si="352"/>
        <v>-1.7734327240023258E-4</v>
      </c>
      <c r="E7381" s="2">
        <f t="shared" si="353"/>
        <v>6.8998862545031677E-3</v>
      </c>
      <c r="K7381">
        <v>7376</v>
      </c>
      <c r="L7381" s="14">
        <v>7.7726234984145797E-5</v>
      </c>
      <c r="M7381" s="14">
        <v>-0.16450288394960599</v>
      </c>
    </row>
    <row r="7382" spans="1:13" x14ac:dyDescent="0.55000000000000004">
      <c r="A7382">
        <v>7377</v>
      </c>
      <c r="C7382">
        <f t="shared" si="351"/>
        <v>-0.21728291102969913</v>
      </c>
      <c r="D7382">
        <f t="shared" si="352"/>
        <v>-1.8377593129174474E-4</v>
      </c>
      <c r="E7382" s="2">
        <f t="shared" si="353"/>
        <v>4.0732228690704905E-2</v>
      </c>
      <c r="K7382">
        <v>7377</v>
      </c>
      <c r="L7382" s="14">
        <v>1.5037479075270601E-4</v>
      </c>
      <c r="M7382" s="14">
        <v>-1.54606409733327E-2</v>
      </c>
    </row>
    <row r="7383" spans="1:13" x14ac:dyDescent="0.55000000000000004">
      <c r="A7383">
        <v>7378</v>
      </c>
      <c r="C7383">
        <f t="shared" si="351"/>
        <v>-0.29859506136501612</v>
      </c>
      <c r="D7383">
        <f t="shared" si="352"/>
        <v>-1.440847051191658E-4</v>
      </c>
      <c r="E7383" s="2">
        <f t="shared" si="353"/>
        <v>0.19013862296776937</v>
      </c>
      <c r="K7383">
        <v>7378</v>
      </c>
      <c r="L7383" s="14">
        <v>1.8536104731977499E-4</v>
      </c>
      <c r="M7383" s="14">
        <v>0.13745381544556501</v>
      </c>
    </row>
    <row r="7384" spans="1:13" x14ac:dyDescent="0.55000000000000004">
      <c r="A7384">
        <v>7379</v>
      </c>
      <c r="C7384">
        <f t="shared" si="351"/>
        <v>-0.30496614518222315</v>
      </c>
      <c r="D7384">
        <f t="shared" si="352"/>
        <v>-6.8231255026286104E-5</v>
      </c>
      <c r="E7384" s="2">
        <f t="shared" si="353"/>
        <v>0.31461807194823999</v>
      </c>
      <c r="K7384">
        <v>7379</v>
      </c>
      <c r="L7384" s="14">
        <v>1.73922479689151E-4</v>
      </c>
      <c r="M7384" s="14">
        <v>0.255942111084557</v>
      </c>
    </row>
    <row r="7385" spans="1:13" x14ac:dyDescent="0.55000000000000004">
      <c r="A7385">
        <v>7380</v>
      </c>
      <c r="C7385">
        <f t="shared" si="351"/>
        <v>-0.23479715473499288</v>
      </c>
      <c r="D7385">
        <f t="shared" si="352"/>
        <v>2.4746801877448607E-5</v>
      </c>
      <c r="E7385" s="2">
        <f t="shared" si="353"/>
        <v>0.29716156215980227</v>
      </c>
      <c r="K7385">
        <v>7380</v>
      </c>
      <c r="L7385" s="14">
        <v>1.18923948083645E-4</v>
      </c>
      <c r="M7385" s="14">
        <v>0.31032811725283399</v>
      </c>
    </row>
    <row r="7386" spans="1:13" x14ac:dyDescent="0.55000000000000004">
      <c r="A7386">
        <v>7381</v>
      </c>
      <c r="C7386">
        <f t="shared" si="351"/>
        <v>-0.1056990275806154</v>
      </c>
      <c r="D7386">
        <f t="shared" si="352"/>
        <v>1.1151393313113958E-4</v>
      </c>
      <c r="E7386" s="2">
        <f t="shared" si="353"/>
        <v>0.15420508181519077</v>
      </c>
      <c r="K7386">
        <v>7381</v>
      </c>
      <c r="L7386" s="14">
        <v>3.4140175929977802E-5</v>
      </c>
      <c r="M7386" s="14">
        <v>0.286990521319264</v>
      </c>
    </row>
    <row r="7387" spans="1:13" x14ac:dyDescent="0.55000000000000004">
      <c r="A7387">
        <v>7382</v>
      </c>
      <c r="C7387">
        <f t="shared" si="351"/>
        <v>4.9927327537771168E-2</v>
      </c>
      <c r="D7387">
        <f t="shared" si="352"/>
        <v>1.7029341769612377E-4</v>
      </c>
      <c r="E7387" s="2">
        <f t="shared" si="353"/>
        <v>2.0120583160620792E-2</v>
      </c>
      <c r="K7387">
        <v>7382</v>
      </c>
      <c r="L7387" s="14">
        <v>-5.91942150756285E-5</v>
      </c>
      <c r="M7387" s="14">
        <v>0.19177436896134401</v>
      </c>
    </row>
    <row r="7388" spans="1:13" x14ac:dyDescent="0.55000000000000004">
      <c r="A7388">
        <v>7383</v>
      </c>
      <c r="C7388">
        <f t="shared" si="351"/>
        <v>0.19302297582517425</v>
      </c>
      <c r="D7388">
        <f t="shared" si="352"/>
        <v>1.8633284392003953E-4</v>
      </c>
      <c r="E7388" s="2">
        <f t="shared" si="353"/>
        <v>2.0879047664579525E-2</v>
      </c>
      <c r="K7388">
        <v>7383</v>
      </c>
      <c r="L7388" s="14">
        <v>-1.3770304770129301E-4</v>
      </c>
      <c r="M7388" s="14">
        <v>4.8527136215241101E-2</v>
      </c>
    </row>
    <row r="7389" spans="1:13" x14ac:dyDescent="0.55000000000000004">
      <c r="A7389">
        <v>7384</v>
      </c>
      <c r="C7389">
        <f t="shared" si="351"/>
        <v>0.28767392578644962</v>
      </c>
      <c r="D7389">
        <f t="shared" si="352"/>
        <v>1.5560665390586579E-4</v>
      </c>
      <c r="E7389" s="2">
        <f t="shared" si="353"/>
        <v>0.15566808060616733</v>
      </c>
      <c r="K7389">
        <v>7384</v>
      </c>
      <c r="L7389" s="14">
        <v>-1.8172329778247899E-4</v>
      </c>
      <c r="M7389" s="14">
        <v>-0.10687401883646599</v>
      </c>
    </row>
    <row r="7390" spans="1:13" x14ac:dyDescent="0.55000000000000004">
      <c r="A7390">
        <v>7385</v>
      </c>
      <c r="C7390">
        <f t="shared" si="351"/>
        <v>0.31012478406056232</v>
      </c>
      <c r="D7390">
        <f t="shared" si="352"/>
        <v>8.5826473689340168E-5</v>
      </c>
      <c r="E7390" s="2">
        <f t="shared" si="353"/>
        <v>0.29771503996223098</v>
      </c>
      <c r="K7390">
        <v>7385</v>
      </c>
      <c r="L7390" s="14">
        <v>-1.80229820604547E-4</v>
      </c>
      <c r="M7390" s="14">
        <v>-0.23550791287230199</v>
      </c>
    </row>
    <row r="7391" spans="1:13" x14ac:dyDescent="0.55000000000000004">
      <c r="A7391">
        <v>7386</v>
      </c>
      <c r="C7391">
        <f t="shared" si="351"/>
        <v>0.25474085844725453</v>
      </c>
      <c r="D7391">
        <f t="shared" si="352"/>
        <v>-5.4943423446847011E-6</v>
      </c>
      <c r="E7391" s="2">
        <f t="shared" si="353"/>
        <v>0.31348604765603211</v>
      </c>
      <c r="K7391">
        <v>7386</v>
      </c>
      <c r="L7391" s="14">
        <v>-1.33596666791571E-4</v>
      </c>
      <c r="M7391" s="14">
        <v>-0.30515738914424501</v>
      </c>
    </row>
    <row r="7392" spans="1:13" x14ac:dyDescent="0.55000000000000004">
      <c r="A7392">
        <v>7387</v>
      </c>
      <c r="C7392">
        <f t="shared" si="351"/>
        <v>0.13542234687494134</v>
      </c>
      <c r="D7392">
        <f t="shared" si="352"/>
        <v>-9.5436194261741336E-5</v>
      </c>
      <c r="E7392" s="2">
        <f t="shared" si="353"/>
        <v>0.18818300491295786</v>
      </c>
      <c r="K7392">
        <v>7387</v>
      </c>
      <c r="L7392" s="14">
        <v>-5.35033990070944E-5</v>
      </c>
      <c r="M7392" s="14">
        <v>-0.29837830424600598</v>
      </c>
    </row>
    <row r="7393" spans="1:13" x14ac:dyDescent="0.55000000000000004">
      <c r="A7393">
        <v>7388</v>
      </c>
      <c r="C7393">
        <f t="shared" si="351"/>
        <v>-1.7884319286396718E-2</v>
      </c>
      <c r="D7393">
        <f t="shared" si="352"/>
        <v>-1.6142557305446394E-4</v>
      </c>
      <c r="E7393" s="2">
        <f t="shared" si="353"/>
        <v>3.9594712947372275E-2</v>
      </c>
      <c r="K7393">
        <v>7388</v>
      </c>
      <c r="L7393" s="14">
        <v>3.9990126969700102E-5</v>
      </c>
      <c r="M7393" s="14">
        <v>-0.216868522044737</v>
      </c>
    </row>
    <row r="7394" spans="1:13" x14ac:dyDescent="0.55000000000000004">
      <c r="A7394">
        <v>7389</v>
      </c>
      <c r="C7394">
        <f t="shared" si="351"/>
        <v>-0.16670239827838917</v>
      </c>
      <c r="D7394">
        <f t="shared" si="352"/>
        <v>-1.8690053559162033E-4</v>
      </c>
      <c r="E7394" s="2">
        <f t="shared" si="353"/>
        <v>7.3375885103173309E-3</v>
      </c>
      <c r="K7394">
        <v>7389</v>
      </c>
      <c r="L7394" s="14">
        <v>1.23467877566196E-4</v>
      </c>
      <c r="M7394" s="14">
        <v>-8.1042673142726201E-2</v>
      </c>
    </row>
    <row r="7395" spans="1:13" x14ac:dyDescent="0.55000000000000004">
      <c r="A7395">
        <v>7390</v>
      </c>
      <c r="C7395">
        <f t="shared" si="351"/>
        <v>-0.27368168910808144</v>
      </c>
      <c r="D7395">
        <f t="shared" si="352"/>
        <v>-1.6546740324725515E-4</v>
      </c>
      <c r="E7395" s="2">
        <f t="shared" si="353"/>
        <v>0.121635284969352</v>
      </c>
      <c r="K7395">
        <v>7390</v>
      </c>
      <c r="L7395" s="14">
        <v>1.7602233228713299E-4</v>
      </c>
      <c r="M7395" s="14">
        <v>7.5080816000125394E-2</v>
      </c>
    </row>
    <row r="7396" spans="1:13" x14ac:dyDescent="0.55000000000000004">
      <c r="A7396">
        <v>7391</v>
      </c>
      <c r="C7396">
        <f t="shared" si="351"/>
        <v>-0.31197264472777086</v>
      </c>
      <c r="D7396">
        <f t="shared" si="352"/>
        <v>-1.025054404640145E-4</v>
      </c>
      <c r="E7396" s="2">
        <f t="shared" si="353"/>
        <v>0.27496651218685769</v>
      </c>
      <c r="K7396">
        <v>7391</v>
      </c>
      <c r="L7396" s="14">
        <v>1.8449090192348399E-4</v>
      </c>
      <c r="M7396" s="14">
        <v>0.21239984900817799</v>
      </c>
    </row>
    <row r="7397" spans="1:13" x14ac:dyDescent="0.55000000000000004">
      <c r="A7397">
        <v>7392</v>
      </c>
      <c r="C7397">
        <f t="shared" si="351"/>
        <v>-0.27196504238238295</v>
      </c>
      <c r="D7397">
        <f t="shared" si="352"/>
        <v>-1.3816772767556277E-5</v>
      </c>
      <c r="E7397" s="2">
        <f t="shared" si="353"/>
        <v>0.32317754259650405</v>
      </c>
      <c r="K7397">
        <v>7392</v>
      </c>
      <c r="L7397" s="14">
        <v>1.4675258067463399E-4</v>
      </c>
      <c r="M7397" s="14">
        <v>0.29652202219912899</v>
      </c>
    </row>
    <row r="7398" spans="1:13" x14ac:dyDescent="0.55000000000000004">
      <c r="A7398">
        <v>7393</v>
      </c>
      <c r="C7398">
        <f t="shared" si="351"/>
        <v>-0.1636999469672632</v>
      </c>
      <c r="D7398">
        <f t="shared" si="352"/>
        <v>7.8339613659096462E-5</v>
      </c>
      <c r="E7398" s="2">
        <f t="shared" si="353"/>
        <v>0.22097366680464975</v>
      </c>
      <c r="K7398">
        <v>7393</v>
      </c>
      <c r="L7398" s="14">
        <v>7.2259165208904703E-5</v>
      </c>
      <c r="M7398" s="14">
        <v>0.30637841544122901</v>
      </c>
    </row>
    <row r="7399" spans="1:13" x14ac:dyDescent="0.55000000000000004">
      <c r="A7399">
        <v>7394</v>
      </c>
      <c r="C7399">
        <f t="shared" si="351"/>
        <v>-1.4349615384462939E-2</v>
      </c>
      <c r="D7399">
        <f t="shared" si="352"/>
        <v>1.5083440832535308E-4</v>
      </c>
      <c r="E7399" s="2">
        <f t="shared" si="353"/>
        <v>6.4439847522926988E-2</v>
      </c>
      <c r="K7399">
        <v>7394</v>
      </c>
      <c r="L7399" s="14">
        <v>-2.0332006446711699E-5</v>
      </c>
      <c r="M7399" s="14">
        <v>0.239500433902369</v>
      </c>
    </row>
    <row r="7400" spans="1:13" x14ac:dyDescent="0.55000000000000004">
      <c r="A7400">
        <v>7395</v>
      </c>
      <c r="C7400">
        <f t="shared" si="351"/>
        <v>0.13860216719394419</v>
      </c>
      <c r="D7400">
        <f t="shared" si="352"/>
        <v>1.8547294583901096E-4</v>
      </c>
      <c r="E7400" s="2">
        <f t="shared" si="353"/>
        <v>6.7413367115448078E-4</v>
      </c>
      <c r="K7400">
        <v>7395</v>
      </c>
      <c r="L7400" s="14">
        <v>-1.07830900957138E-4</v>
      </c>
      <c r="M7400" s="14">
        <v>0.112638082939835</v>
      </c>
    </row>
    <row r="7401" spans="1:13" x14ac:dyDescent="0.55000000000000004">
      <c r="A7401">
        <v>7396</v>
      </c>
      <c r="C7401">
        <f t="shared" si="351"/>
        <v>0.25676772730597236</v>
      </c>
      <c r="D7401">
        <f t="shared" si="352"/>
        <v>1.7356168340759259E-4</v>
      </c>
      <c r="E7401" s="2">
        <f t="shared" si="353"/>
        <v>8.9522376539424547E-2</v>
      </c>
      <c r="K7401">
        <v>7396</v>
      </c>
      <c r="L7401" s="14">
        <v>-1.6832287738850399E-4</v>
      </c>
      <c r="M7401" s="14">
        <v>-4.2435174650917999E-2</v>
      </c>
    </row>
    <row r="7402" spans="1:13" x14ac:dyDescent="0.55000000000000004">
      <c r="A7402">
        <v>7397</v>
      </c>
      <c r="C7402">
        <f t="shared" si="351"/>
        <v>0.31049000010252986</v>
      </c>
      <c r="D7402">
        <f t="shared" si="352"/>
        <v>1.1809009683122291E-4</v>
      </c>
      <c r="E7402" s="2">
        <f t="shared" si="353"/>
        <v>0.24737719503352712</v>
      </c>
      <c r="K7402">
        <v>7397</v>
      </c>
      <c r="L7402" s="14">
        <v>-1.86657344978597E-4</v>
      </c>
      <c r="M7402" s="14">
        <v>-0.18688027950163699</v>
      </c>
    </row>
    <row r="7403" spans="1:13" x14ac:dyDescent="0.55000000000000004">
      <c r="A7403">
        <v>7398</v>
      </c>
      <c r="C7403">
        <f t="shared" si="351"/>
        <v>0.28628582748327647</v>
      </c>
      <c r="D7403">
        <f t="shared" si="352"/>
        <v>3.2980385091958036E-5</v>
      </c>
      <c r="E7403" s="2">
        <f t="shared" si="353"/>
        <v>0.32581936007830214</v>
      </c>
      <c r="K7403">
        <v>7398</v>
      </c>
      <c r="L7403" s="14">
        <v>-1.58242322580698E-4</v>
      </c>
      <c r="M7403" s="14">
        <v>-0.28452005903008298</v>
      </c>
    </row>
    <row r="7404" spans="1:13" x14ac:dyDescent="0.55000000000000004">
      <c r="A7404">
        <v>7399</v>
      </c>
      <c r="C7404">
        <f t="shared" si="351"/>
        <v>0.19022994659216608</v>
      </c>
      <c r="D7404">
        <f t="shared" si="352"/>
        <v>-6.0406708134028504E-5</v>
      </c>
      <c r="E7404" s="2">
        <f t="shared" si="353"/>
        <v>0.25113124816751792</v>
      </c>
      <c r="K7404">
        <v>7399</v>
      </c>
      <c r="L7404" s="14">
        <v>-9.01945288283625E-5</v>
      </c>
      <c r="M7404" s="14">
        <v>-0.31090002474014</v>
      </c>
    </row>
    <row r="7405" spans="1:13" x14ac:dyDescent="0.55000000000000004">
      <c r="A7405">
        <v>7400</v>
      </c>
      <c r="C7405">
        <f t="shared" si="351"/>
        <v>4.6430358835546665E-2</v>
      </c>
      <c r="D7405">
        <f t="shared" si="352"/>
        <v>-1.3863299089075432E-4</v>
      </c>
      <c r="E7405" s="2">
        <f t="shared" si="353"/>
        <v>9.354025224568302E-2</v>
      </c>
      <c r="K7405">
        <v>7400</v>
      </c>
      <c r="L7405" s="14">
        <v>4.43044195271871E-7</v>
      </c>
      <c r="M7405" s="14">
        <v>-0.25941315057029801</v>
      </c>
    </row>
    <row r="7406" spans="1:13" x14ac:dyDescent="0.55000000000000004">
      <c r="A7406">
        <v>7401</v>
      </c>
      <c r="C7406">
        <f t="shared" si="351"/>
        <v>-0.10902227031448301</v>
      </c>
      <c r="D7406">
        <f t="shared" si="352"/>
        <v>-1.8206531508549245E-4</v>
      </c>
      <c r="E7406" s="2">
        <f t="shared" si="353"/>
        <v>1.1514059539218056E-3</v>
      </c>
      <c r="K7406">
        <v>7401</v>
      </c>
      <c r="L7406" s="14">
        <v>9.0969654051753705E-5</v>
      </c>
      <c r="M7406" s="14">
        <v>-0.14295464355777099</v>
      </c>
    </row>
    <row r="7407" spans="1:13" x14ac:dyDescent="0.55000000000000004">
      <c r="A7407">
        <v>7402</v>
      </c>
      <c r="C7407">
        <f t="shared" si="351"/>
        <v>-0.23711260761975134</v>
      </c>
      <c r="D7407">
        <f t="shared" si="352"/>
        <v>-1.7980308282686424E-4</v>
      </c>
      <c r="E7407" s="2">
        <f t="shared" si="353"/>
        <v>6.0722988095609526E-2</v>
      </c>
      <c r="K7407">
        <v>7402</v>
      </c>
      <c r="L7407" s="14">
        <v>1.5871234971620999E-4</v>
      </c>
      <c r="M7407" s="14">
        <v>9.3077407600233499E-3</v>
      </c>
    </row>
    <row r="7408" spans="1:13" x14ac:dyDescent="0.55000000000000004">
      <c r="A7408">
        <v>7403</v>
      </c>
      <c r="C7408">
        <f t="shared" si="351"/>
        <v>-0.30569267835392605</v>
      </c>
      <c r="D7408">
        <f t="shared" si="352"/>
        <v>-1.3241406672758553E-4</v>
      </c>
      <c r="E7408" s="2">
        <f t="shared" si="353"/>
        <v>0.21616141315169801</v>
      </c>
      <c r="K7408">
        <v>7403</v>
      </c>
      <c r="L7408" s="14">
        <v>1.8670455281430499E-4</v>
      </c>
      <c r="M7408" s="14">
        <v>0.15923894366343899</v>
      </c>
    </row>
    <row r="7409" spans="1:13" x14ac:dyDescent="0.55000000000000004">
      <c r="A7409">
        <v>7404</v>
      </c>
      <c r="C7409">
        <f t="shared" si="351"/>
        <v>-0.29755033031167016</v>
      </c>
      <c r="D7409">
        <f t="shared" si="352"/>
        <v>-5.1791910946753982E-5</v>
      </c>
      <c r="E7409" s="2">
        <f t="shared" si="353"/>
        <v>0.32130542661360251</v>
      </c>
      <c r="K7409">
        <v>7404</v>
      </c>
      <c r="L7409" s="14">
        <v>1.67935442429099E-4</v>
      </c>
      <c r="M7409" s="14">
        <v>0.26928776527965698</v>
      </c>
    </row>
    <row r="7410" spans="1:13" x14ac:dyDescent="0.55000000000000004">
      <c r="A7410">
        <v>7405</v>
      </c>
      <c r="C7410">
        <f t="shared" si="351"/>
        <v>-0.21472912122451085</v>
      </c>
      <c r="D7410">
        <f t="shared" si="352"/>
        <v>4.1828922794849303E-5</v>
      </c>
      <c r="E7410" s="2">
        <f t="shared" si="353"/>
        <v>0.27732958997554846</v>
      </c>
      <c r="K7410">
        <v>7405</v>
      </c>
      <c r="L7410" s="14">
        <v>1.07105858691674E-4</v>
      </c>
      <c r="M7410" s="14">
        <v>0.31189179554157098</v>
      </c>
    </row>
    <row r="7411" spans="1:13" x14ac:dyDescent="0.55000000000000004">
      <c r="A7411">
        <v>7406</v>
      </c>
      <c r="C7411">
        <f t="shared" si="351"/>
        <v>-7.8015428840751647E-2</v>
      </c>
      <c r="D7411">
        <f t="shared" si="352"/>
        <v>1.2495157859868125E-4</v>
      </c>
      <c r="E7411" s="2">
        <f t="shared" si="353"/>
        <v>0.12559653871868515</v>
      </c>
      <c r="K7411">
        <v>7406</v>
      </c>
      <c r="L7411" s="14">
        <v>1.94509482084103E-5</v>
      </c>
      <c r="M7411" s="14">
        <v>0.27638059077386701</v>
      </c>
    </row>
    <row r="7412" spans="1:13" x14ac:dyDescent="0.55000000000000004">
      <c r="A7412">
        <v>7407</v>
      </c>
      <c r="C7412">
        <f t="shared" si="351"/>
        <v>7.827849174727293E-2</v>
      </c>
      <c r="D7412">
        <f t="shared" si="352"/>
        <v>1.7671402194454619E-4</v>
      </c>
      <c r="E7412" s="2">
        <f t="shared" si="353"/>
        <v>8.7178935502255465E-3</v>
      </c>
      <c r="K7412">
        <v>7407</v>
      </c>
      <c r="L7412" s="14">
        <v>-7.3075572918572502E-5</v>
      </c>
      <c r="M7412" s="14">
        <v>0.17164815250613799</v>
      </c>
    </row>
    <row r="7413" spans="1:13" x14ac:dyDescent="0.55000000000000004">
      <c r="A7413">
        <v>7408</v>
      </c>
      <c r="C7413">
        <f t="shared" si="351"/>
        <v>0.21492616088313071</v>
      </c>
      <c r="D7413">
        <f t="shared" si="352"/>
        <v>1.8412497061883867E-4</v>
      </c>
      <c r="E7413" s="2">
        <f t="shared" si="353"/>
        <v>3.6481302264893274E-2</v>
      </c>
      <c r="K7413">
        <v>7408</v>
      </c>
      <c r="L7413" s="14">
        <v>-1.4729986348015599E-4</v>
      </c>
      <c r="M7413" s="14">
        <v>2.3925369615415599E-2</v>
      </c>
    </row>
    <row r="7414" spans="1:13" x14ac:dyDescent="0.55000000000000004">
      <c r="A7414">
        <v>7409</v>
      </c>
      <c r="C7414">
        <f t="shared" si="351"/>
        <v>0.29763189392573608</v>
      </c>
      <c r="D7414">
        <f t="shared" si="352"/>
        <v>1.4532443271513169E-4</v>
      </c>
      <c r="E7414" s="2">
        <f t="shared" si="353"/>
        <v>0.18268919375127868</v>
      </c>
      <c r="K7414">
        <v>7409</v>
      </c>
      <c r="L7414" s="14">
        <v>-1.8463198945112101E-4</v>
      </c>
      <c r="M7414" s="14">
        <v>-0.12978967051770501</v>
      </c>
    </row>
    <row r="7415" spans="1:13" x14ac:dyDescent="0.55000000000000004">
      <c r="A7415">
        <v>7410</v>
      </c>
      <c r="C7415">
        <f t="shared" si="351"/>
        <v>0.30563829517553209</v>
      </c>
      <c r="D7415">
        <f t="shared" si="352"/>
        <v>7.0050525395920884E-5</v>
      </c>
      <c r="E7415" s="2">
        <f t="shared" si="353"/>
        <v>0.30984405696621686</v>
      </c>
      <c r="K7415">
        <v>7410</v>
      </c>
      <c r="L7415" s="14">
        <v>-1.75721888290345E-4</v>
      </c>
      <c r="M7415" s="14">
        <v>-0.25099808251300598</v>
      </c>
    </row>
    <row r="7416" spans="1:13" x14ac:dyDescent="0.55000000000000004">
      <c r="A7416">
        <v>7411</v>
      </c>
      <c r="C7416">
        <f t="shared" si="351"/>
        <v>0.23693592668036795</v>
      </c>
      <c r="D7416">
        <f t="shared" si="352"/>
        <v>-2.2804587249746519E-5</v>
      </c>
      <c r="E7416" s="2">
        <f t="shared" si="353"/>
        <v>0.29842008412731102</v>
      </c>
      <c r="K7416">
        <v>7411</v>
      </c>
      <c r="L7416" s="14">
        <v>-1.2280115010779801E-4</v>
      </c>
      <c r="M7416" s="14">
        <v>-0.30934246766386297</v>
      </c>
    </row>
    <row r="7417" spans="1:13" x14ac:dyDescent="0.55000000000000004">
      <c r="A7417">
        <v>7412</v>
      </c>
      <c r="C7417">
        <f t="shared" si="351"/>
        <v>0.10876763480150306</v>
      </c>
      <c r="D7417">
        <f t="shared" si="352"/>
        <v>-1.0993622917828731E-4</v>
      </c>
      <c r="E7417" s="2">
        <f t="shared" si="353"/>
        <v>0.15918324305480264</v>
      </c>
      <c r="K7417">
        <v>7412</v>
      </c>
      <c r="L7417" s="14">
        <v>-3.9124102077724603E-5</v>
      </c>
      <c r="M7417" s="14">
        <v>-0.29021011276695802</v>
      </c>
    </row>
    <row r="7418" spans="1:13" x14ac:dyDescent="0.55000000000000004">
      <c r="A7418">
        <v>7413</v>
      </c>
      <c r="C7418">
        <f t="shared" si="351"/>
        <v>-4.6699040772705605E-2</v>
      </c>
      <c r="D7418">
        <f t="shared" si="352"/>
        <v>-1.6947619485492652E-4</v>
      </c>
      <c r="E7418" s="2">
        <f t="shared" si="353"/>
        <v>2.3011007144796966E-2</v>
      </c>
      <c r="K7418">
        <v>7413</v>
      </c>
      <c r="L7418" s="14">
        <v>5.43518200260239E-5</v>
      </c>
      <c r="M7418" s="14">
        <v>-0.19839283479473199</v>
      </c>
    </row>
    <row r="7419" spans="1:13" x14ac:dyDescent="0.55000000000000004">
      <c r="A7419">
        <v>7414</v>
      </c>
      <c r="C7419">
        <f t="shared" si="351"/>
        <v>-0.19044524145064295</v>
      </c>
      <c r="D7419">
        <f t="shared" si="352"/>
        <v>-1.8648120789772676E-4</v>
      </c>
      <c r="E7419" s="2">
        <f t="shared" si="353"/>
        <v>1.7837846435545333E-2</v>
      </c>
      <c r="K7419">
        <v>7414</v>
      </c>
      <c r="L7419" s="14">
        <v>1.3421499163004201E-4</v>
      </c>
      <c r="M7419" s="14">
        <v>-5.6886840608369703E-2</v>
      </c>
    </row>
    <row r="7420" spans="1:13" x14ac:dyDescent="0.55000000000000004">
      <c r="A7420">
        <v>7415</v>
      </c>
      <c r="C7420">
        <f t="shared" si="351"/>
        <v>-0.28639370078984866</v>
      </c>
      <c r="D7420">
        <f t="shared" si="352"/>
        <v>-1.5668336847166409E-4</v>
      </c>
      <c r="E7420" s="2">
        <f t="shared" si="353"/>
        <v>0.14842566557272652</v>
      </c>
      <c r="K7420">
        <v>7415</v>
      </c>
      <c r="L7420" s="14">
        <v>1.8046318597095501E-4</v>
      </c>
      <c r="M7420" s="14">
        <v>9.8866815708697403E-2</v>
      </c>
    </row>
    <row r="7421" spans="1:13" x14ac:dyDescent="0.55000000000000004">
      <c r="A7421">
        <v>7416</v>
      </c>
      <c r="C7421">
        <f t="shared" si="351"/>
        <v>-0.31046337793463252</v>
      </c>
      <c r="D7421">
        <f t="shared" si="352"/>
        <v>-8.7561306182384538E-5</v>
      </c>
      <c r="E7421" s="2">
        <f t="shared" si="353"/>
        <v>0.29194790976369456</v>
      </c>
      <c r="K7421">
        <v>7416</v>
      </c>
      <c r="L7421" s="14">
        <v>1.8151325587311299E-4</v>
      </c>
      <c r="M7421" s="14">
        <v>0.22985866470632299</v>
      </c>
    </row>
    <row r="7422" spans="1:13" x14ac:dyDescent="0.55000000000000004">
      <c r="A7422">
        <v>7417</v>
      </c>
      <c r="C7422">
        <f t="shared" si="351"/>
        <v>-0.25661329126659688</v>
      </c>
      <c r="D7422">
        <f t="shared" si="352"/>
        <v>3.5367983127808521E-6</v>
      </c>
      <c r="E7422" s="2">
        <f t="shared" si="353"/>
        <v>0.31348160080730852</v>
      </c>
      <c r="K7422">
        <v>7417</v>
      </c>
      <c r="L7422" s="14">
        <v>1.3710220481535999E-4</v>
      </c>
      <c r="M7422" s="14">
        <v>0.30328098518861801</v>
      </c>
    </row>
    <row r="7423" spans="1:13" x14ac:dyDescent="0.55000000000000004">
      <c r="A7423">
        <v>7418</v>
      </c>
      <c r="C7423">
        <f t="shared" si="351"/>
        <v>-0.13835867746965319</v>
      </c>
      <c r="D7423">
        <f t="shared" si="352"/>
        <v>9.3747240981231574E-5</v>
      </c>
      <c r="E7423" s="2">
        <f t="shared" si="353"/>
        <v>0.19281177743291392</v>
      </c>
      <c r="K7423">
        <v>7418</v>
      </c>
      <c r="L7423" s="14">
        <v>5.8353056041269297E-5</v>
      </c>
      <c r="M7423" s="14">
        <v>0.30074470151178201</v>
      </c>
    </row>
    <row r="7424" spans="1:13" x14ac:dyDescent="0.55000000000000004">
      <c r="A7424">
        <v>7419</v>
      </c>
      <c r="C7424">
        <f t="shared" si="351"/>
        <v>1.4621048002649972E-2</v>
      </c>
      <c r="D7424">
        <f t="shared" si="352"/>
        <v>1.6042910219844574E-4</v>
      </c>
      <c r="E7424" s="2">
        <f t="shared" si="353"/>
        <v>4.3373891052709203E-2</v>
      </c>
      <c r="K7424">
        <v>7419</v>
      </c>
      <c r="L7424" s="14">
        <v>-3.5010977614436803E-5</v>
      </c>
      <c r="M7424" s="14">
        <v>0.22288504165664</v>
      </c>
    </row>
    <row r="7425" spans="1:13" x14ac:dyDescent="0.55000000000000004">
      <c r="A7425">
        <v>7420</v>
      </c>
      <c r="C7425">
        <f t="shared" si="351"/>
        <v>0.16393119861352695</v>
      </c>
      <c r="D7425">
        <f t="shared" si="352"/>
        <v>1.8684664034101519E-4</v>
      </c>
      <c r="E7425" s="2">
        <f t="shared" si="353"/>
        <v>5.584387298131017E-3</v>
      </c>
      <c r="K7425">
        <v>7420</v>
      </c>
      <c r="L7425" s="14">
        <v>-1.1960629473427E-4</v>
      </c>
      <c r="M7425" s="14">
        <v>8.9202440440177E-2</v>
      </c>
    </row>
    <row r="7426" spans="1:13" x14ac:dyDescent="0.55000000000000004">
      <c r="A7426">
        <v>7421</v>
      </c>
      <c r="C7426">
        <f t="shared" si="351"/>
        <v>0.27209807376568823</v>
      </c>
      <c r="D7426">
        <f t="shared" si="352"/>
        <v>1.6636961017391791E-4</v>
      </c>
      <c r="E7426" s="2">
        <f t="shared" si="353"/>
        <v>0.1148664539986573</v>
      </c>
      <c r="K7426">
        <v>7421</v>
      </c>
      <c r="L7426" s="14">
        <v>-1.74245473354321E-4</v>
      </c>
      <c r="M7426" s="14">
        <v>-6.6821465356294699E-2</v>
      </c>
    </row>
    <row r="7427" spans="1:13" x14ac:dyDescent="0.55000000000000004">
      <c r="A7427">
        <v>7422</v>
      </c>
      <c r="C7427">
        <f t="shared" si="351"/>
        <v>0.31197406777884978</v>
      </c>
      <c r="D7427">
        <f t="shared" si="352"/>
        <v>1.041373146463944E-4</v>
      </c>
      <c r="E7427" s="2">
        <f t="shared" si="353"/>
        <v>0.26841060457237975</v>
      </c>
      <c r="K7427">
        <v>7422</v>
      </c>
      <c r="L7427" s="14">
        <v>-1.8524379223234101E-4</v>
      </c>
      <c r="M7427" s="14">
        <v>-0.206109520624006</v>
      </c>
    </row>
    <row r="7428" spans="1:13" x14ac:dyDescent="0.55000000000000004">
      <c r="A7428">
        <v>7423</v>
      </c>
      <c r="C7428">
        <f t="shared" si="351"/>
        <v>0.27355114667110864</v>
      </c>
      <c r="D7428">
        <f t="shared" si="352"/>
        <v>1.5768748183054508E-5</v>
      </c>
      <c r="E7428" s="2">
        <f t="shared" si="353"/>
        <v>0.32186028179128956</v>
      </c>
      <c r="K7428">
        <v>7423</v>
      </c>
      <c r="L7428" s="14">
        <v>-1.4984665417671399E-4</v>
      </c>
      <c r="M7428" s="14">
        <v>-0.29377616784079602</v>
      </c>
    </row>
    <row r="7429" spans="1:13" x14ac:dyDescent="0.55000000000000004">
      <c r="A7429">
        <v>7424</v>
      </c>
      <c r="C7429">
        <f t="shared" si="351"/>
        <v>0.16647265374959128</v>
      </c>
      <c r="D7429">
        <f t="shared" si="352"/>
        <v>-7.6557441695392764E-5</v>
      </c>
      <c r="E7429" s="2">
        <f t="shared" si="353"/>
        <v>0.22499597389257336</v>
      </c>
      <c r="K7429">
        <v>7424</v>
      </c>
      <c r="L7429" s="14">
        <v>-7.6919492001374402E-5</v>
      </c>
      <c r="M7429" s="14">
        <v>-0.30786475136682301</v>
      </c>
    </row>
    <row r="7430" spans="1:13" x14ac:dyDescent="0.55000000000000004">
      <c r="A7430">
        <v>7425</v>
      </c>
      <c r="C7430">
        <f t="shared" ref="C7430:C7493" si="354">$D$1*COS($B$2*(A7430-$L$2)+$B$1)</f>
        <v>1.76130337020508E-2</v>
      </c>
      <c r="D7430">
        <f t="shared" ref="D7430:D7493" si="355">$D$2*COS($B$2*(A7430-$L$3)+$B$3)</f>
        <v>-1.4966932741112911E-4</v>
      </c>
      <c r="E7430" s="2">
        <f t="shared" ref="E7430:E7493" si="356">(M7430-C7430)^2</f>
        <v>6.8885110795960422E-2</v>
      </c>
      <c r="K7430">
        <v>7425</v>
      </c>
      <c r="L7430" s="14">
        <v>1.52726341195956E-5</v>
      </c>
      <c r="M7430" s="14">
        <v>-0.24484669805876699</v>
      </c>
    </row>
    <row r="7431" spans="1:13" x14ac:dyDescent="0.55000000000000004">
      <c r="A7431">
        <v>7426</v>
      </c>
      <c r="C7431">
        <f t="shared" si="354"/>
        <v>-0.13566708655141085</v>
      </c>
      <c r="D7431">
        <f t="shared" si="355"/>
        <v>-1.8521736672577984E-4</v>
      </c>
      <c r="E7431" s="2">
        <f t="shared" si="356"/>
        <v>2.2988067194296399E-4</v>
      </c>
      <c r="K7431">
        <v>7426</v>
      </c>
      <c r="L7431" s="14">
        <v>1.03639634280769E-4</v>
      </c>
      <c r="M7431" s="14">
        <v>-0.12050527030325101</v>
      </c>
    </row>
    <row r="7432" spans="1:13" x14ac:dyDescent="0.55000000000000004">
      <c r="A7432">
        <v>7427</v>
      </c>
      <c r="C7432">
        <f t="shared" si="354"/>
        <v>-0.25489762771313923</v>
      </c>
      <c r="D7432">
        <f t="shared" si="355"/>
        <v>-1.7427975106556852E-4</v>
      </c>
      <c r="E7432" s="2">
        <f t="shared" si="356"/>
        <v>8.3471922106955684E-2</v>
      </c>
      <c r="K7432">
        <v>7427</v>
      </c>
      <c r="L7432" s="14">
        <v>1.6604944510270999E-4</v>
      </c>
      <c r="M7432" s="14">
        <v>3.4017449960137801E-2</v>
      </c>
    </row>
    <row r="7433" spans="1:13" x14ac:dyDescent="0.55000000000000004">
      <c r="A7433">
        <v>7428</v>
      </c>
      <c r="C7433">
        <f t="shared" si="354"/>
        <v>-0.3101542371386472</v>
      </c>
      <c r="D7433">
        <f t="shared" si="355"/>
        <v>-1.1960159141394751E-4</v>
      </c>
      <c r="E7433" s="2">
        <f t="shared" si="356"/>
        <v>0.24027106593022526</v>
      </c>
      <c r="K7433">
        <v>7428</v>
      </c>
      <c r="L7433" s="14">
        <v>1.8687114230270401E-4</v>
      </c>
      <c r="M7433" s="14">
        <v>0.180020288852071</v>
      </c>
    </row>
    <row r="7434" spans="1:13" x14ac:dyDescent="0.55000000000000004">
      <c r="A7434">
        <v>7429</v>
      </c>
      <c r="C7434">
        <f t="shared" si="354"/>
        <v>-0.28756867057495705</v>
      </c>
      <c r="D7434">
        <f t="shared" si="355"/>
        <v>-3.4905953318945329E-5</v>
      </c>
      <c r="E7434" s="2">
        <f t="shared" si="356"/>
        <v>0.32319748046125768</v>
      </c>
      <c r="K7434">
        <v>7429</v>
      </c>
      <c r="L7434" s="14">
        <v>1.6088980264858201E-4</v>
      </c>
      <c r="M7434" s="14">
        <v>0.280935929636209</v>
      </c>
    </row>
    <row r="7435" spans="1:13" x14ac:dyDescent="0.55000000000000004">
      <c r="A7435">
        <v>7430</v>
      </c>
      <c r="C7435">
        <f t="shared" si="354"/>
        <v>-0.19280942916358504</v>
      </c>
      <c r="D7435">
        <f t="shared" si="355"/>
        <v>5.8550343299994518E-5</v>
      </c>
      <c r="E7435" s="2">
        <f t="shared" si="356"/>
        <v>0.25431733334545464</v>
      </c>
      <c r="K7435">
        <v>7430</v>
      </c>
      <c r="L7435" s="14">
        <v>9.4612613833247694E-5</v>
      </c>
      <c r="M7435" s="14">
        <v>0.31148942404297802</v>
      </c>
    </row>
    <row r="7436" spans="1:13" x14ac:dyDescent="0.55000000000000004">
      <c r="A7436">
        <v>7431</v>
      </c>
      <c r="C7436">
        <f t="shared" si="354"/>
        <v>-4.9659085132456336E-2</v>
      </c>
      <c r="D7436">
        <f t="shared" si="355"/>
        <v>1.3731173789395017E-4</v>
      </c>
      <c r="E7436" s="2">
        <f t="shared" si="356"/>
        <v>9.8399875882191623E-2</v>
      </c>
      <c r="K7436">
        <v>7431</v>
      </c>
      <c r="L7436" s="14">
        <v>4.6391089493316002E-6</v>
      </c>
      <c r="M7436" s="14">
        <v>0.26402845985808299</v>
      </c>
    </row>
    <row r="7437" spans="1:13" x14ac:dyDescent="0.55000000000000004">
      <c r="A7437">
        <v>7432</v>
      </c>
      <c r="C7437">
        <f t="shared" si="354"/>
        <v>0.10595464253645649</v>
      </c>
      <c r="D7437">
        <f t="shared" si="355"/>
        <v>1.8161078057831251E-4</v>
      </c>
      <c r="E7437" s="2">
        <f t="shared" si="356"/>
        <v>1.9789407996534838E-3</v>
      </c>
      <c r="K7437">
        <v>7432</v>
      </c>
      <c r="L7437" s="14">
        <v>-8.6496289549887207E-5</v>
      </c>
      <c r="M7437" s="14">
        <v>0.15043992998807901</v>
      </c>
    </row>
    <row r="7438" spans="1:13" x14ac:dyDescent="0.55000000000000004">
      <c r="A7438">
        <v>7433</v>
      </c>
      <c r="C7438">
        <f t="shared" si="354"/>
        <v>0.23497598827239349</v>
      </c>
      <c r="D7438">
        <f t="shared" si="355"/>
        <v>1.8032934538975595E-4</v>
      </c>
      <c r="E7438" s="2">
        <f t="shared" si="356"/>
        <v>5.5603150017522168E-2</v>
      </c>
      <c r="K7438">
        <v>7433</v>
      </c>
      <c r="L7438" s="14">
        <v>-1.55968155747312E-4</v>
      </c>
      <c r="M7438" s="14">
        <v>-8.2721360901050298E-4</v>
      </c>
    </row>
    <row r="7439" spans="1:13" x14ac:dyDescent="0.55000000000000004">
      <c r="A7439">
        <v>7434</v>
      </c>
      <c r="C7439">
        <f t="shared" si="354"/>
        <v>0.30502331385707765</v>
      </c>
      <c r="D7439">
        <f t="shared" si="355"/>
        <v>1.3378904555002557E-4</v>
      </c>
      <c r="E7439" s="2">
        <f t="shared" si="356"/>
        <v>0.20876719613077907</v>
      </c>
      <c r="K7439">
        <v>7434</v>
      </c>
      <c r="L7439" s="14">
        <v>-1.8637682978162899E-4</v>
      </c>
      <c r="M7439" s="14">
        <v>-0.151887176426062</v>
      </c>
    </row>
    <row r="7440" spans="1:13" x14ac:dyDescent="0.55000000000000004">
      <c r="A7440">
        <v>7435</v>
      </c>
      <c r="C7440">
        <f t="shared" si="354"/>
        <v>0.29851621704495601</v>
      </c>
      <c r="D7440">
        <f t="shared" si="355"/>
        <v>5.367051532656383E-5</v>
      </c>
      <c r="E7440" s="2">
        <f t="shared" si="356"/>
        <v>0.31744465513485998</v>
      </c>
      <c r="K7440">
        <v>7435</v>
      </c>
      <c r="L7440" s="14">
        <v>-1.7010627059922499E-4</v>
      </c>
      <c r="M7440" s="14">
        <v>-0.26490605366757097</v>
      </c>
    </row>
    <row r="7441" spans="1:13" x14ac:dyDescent="0.55000000000000004">
      <c r="A7441">
        <v>7436</v>
      </c>
      <c r="C7441">
        <f t="shared" si="354"/>
        <v>0.21708784197715317</v>
      </c>
      <c r="D7441">
        <f t="shared" si="355"/>
        <v>-3.9918182959163437E-5</v>
      </c>
      <c r="E7441" s="2">
        <f t="shared" si="356"/>
        <v>0.2794871140253532</v>
      </c>
      <c r="K7441">
        <v>7436</v>
      </c>
      <c r="L7441" s="14">
        <v>-1.11231540682553E-4</v>
      </c>
      <c r="M7441" s="14">
        <v>-0.31157756641018702</v>
      </c>
    </row>
    <row r="7442" spans="1:13" x14ac:dyDescent="0.55000000000000004">
      <c r="A7442">
        <v>7437</v>
      </c>
      <c r="C7442">
        <f t="shared" si="354"/>
        <v>8.1174994421725835E-2</v>
      </c>
      <c r="D7442">
        <f t="shared" si="355"/>
        <v>-1.2348825873067642E-4</v>
      </c>
      <c r="E7442" s="2">
        <f t="shared" si="356"/>
        <v>0.13060095347472264</v>
      </c>
      <c r="K7442">
        <v>7437</v>
      </c>
      <c r="L7442" s="14">
        <v>-2.4498181371554899E-5</v>
      </c>
      <c r="M7442" s="14">
        <v>-0.28021254475847701</v>
      </c>
    </row>
    <row r="7443" spans="1:13" x14ac:dyDescent="0.55000000000000004">
      <c r="A7443">
        <v>7438</v>
      </c>
      <c r="C7443">
        <f t="shared" si="354"/>
        <v>-7.5111065700433161E-2</v>
      </c>
      <c r="D7443">
        <f t="shared" si="355"/>
        <v>-1.7606538448675606E-4</v>
      </c>
      <c r="E7443" s="2">
        <f t="shared" si="356"/>
        <v>1.0723738941479325E-2</v>
      </c>
      <c r="K7443">
        <v>7438</v>
      </c>
      <c r="L7443" s="14">
        <v>6.8370899439633895E-5</v>
      </c>
      <c r="M7443" s="14">
        <v>-0.17866655295958001</v>
      </c>
    </row>
    <row r="7444" spans="1:13" x14ac:dyDescent="0.55000000000000004">
      <c r="A7444">
        <v>7439</v>
      </c>
      <c r="C7444">
        <f t="shared" si="354"/>
        <v>-0.21254583154742909</v>
      </c>
      <c r="D7444">
        <f t="shared" si="355"/>
        <v>-1.8445380990050487E-4</v>
      </c>
      <c r="E7444" s="2">
        <f t="shared" si="356"/>
        <v>3.2462460172664055E-2</v>
      </c>
      <c r="K7444">
        <v>7439</v>
      </c>
      <c r="L7444" s="14">
        <v>1.4411606434389801E-4</v>
      </c>
      <c r="M7444" s="14">
        <v>-3.2372414605128602E-2</v>
      </c>
    </row>
    <row r="7445" spans="1:13" x14ac:dyDescent="0.55000000000000004">
      <c r="A7445">
        <v>7440</v>
      </c>
      <c r="C7445">
        <f t="shared" si="354"/>
        <v>-0.29663607378527157</v>
      </c>
      <c r="D7445">
        <f t="shared" si="355"/>
        <v>-1.4654821700873952E-4</v>
      </c>
      <c r="E7445" s="2">
        <f t="shared" si="356"/>
        <v>0.17528094289854215</v>
      </c>
      <c r="K7445">
        <v>7440</v>
      </c>
      <c r="L7445" s="14">
        <v>1.8376646690207701E-4</v>
      </c>
      <c r="M7445" s="14">
        <v>0.122029595811057</v>
      </c>
    </row>
    <row r="7446" spans="1:13" x14ac:dyDescent="0.55000000000000004">
      <c r="A7446">
        <v>7441</v>
      </c>
      <c r="C7446">
        <f t="shared" si="354"/>
        <v>-0.30627691409866142</v>
      </c>
      <c r="D7446">
        <f t="shared" si="355"/>
        <v>-7.1862110638658117E-5</v>
      </c>
      <c r="E7446" s="2">
        <f t="shared" si="356"/>
        <v>0.30486459910236774</v>
      </c>
      <c r="K7446">
        <v>7441</v>
      </c>
      <c r="L7446" s="14">
        <v>1.77391417820234E-4</v>
      </c>
      <c r="M7446" s="14">
        <v>0.245868536939711</v>
      </c>
    </row>
    <row r="7447" spans="1:13" x14ac:dyDescent="0.55000000000000004">
      <c r="A7447">
        <v>7442</v>
      </c>
      <c r="C7447">
        <f t="shared" si="354"/>
        <v>-0.23904870477840448</v>
      </c>
      <c r="D7447">
        <f t="shared" si="355"/>
        <v>2.0859870768619778E-5</v>
      </c>
      <c r="E7447" s="2">
        <f t="shared" si="356"/>
        <v>0.29940254075615236</v>
      </c>
      <c r="K7447">
        <v>7442</v>
      </c>
      <c r="L7447" s="14">
        <v>1.2658758768885E-4</v>
      </c>
      <c r="M7447" s="14">
        <v>0.30812817773414503</v>
      </c>
    </row>
    <row r="7448" spans="1:13" x14ac:dyDescent="0.55000000000000004">
      <c r="A7448">
        <v>7443</v>
      </c>
      <c r="C7448">
        <f t="shared" si="354"/>
        <v>-0.11182430930566845</v>
      </c>
      <c r="D7448">
        <f t="shared" si="355"/>
        <v>1.0834646430416288E-4</v>
      </c>
      <c r="E7448" s="2">
        <f t="shared" si="356"/>
        <v>0.164057008089529</v>
      </c>
      <c r="K7448">
        <v>7443</v>
      </c>
      <c r="L7448" s="14">
        <v>4.4079110928412E-5</v>
      </c>
      <c r="M7448" s="14">
        <v>0.29321520492662101</v>
      </c>
    </row>
    <row r="7449" spans="1:13" x14ac:dyDescent="0.55000000000000004">
      <c r="A7449">
        <v>7444</v>
      </c>
      <c r="C7449">
        <f t="shared" si="354"/>
        <v>4.3465630733370453E-2</v>
      </c>
      <c r="D7449">
        <f t="shared" si="355"/>
        <v>1.6864037906162493E-4</v>
      </c>
      <c r="E7449" s="2">
        <f t="shared" si="356"/>
        <v>2.6049648284844944E-2</v>
      </c>
      <c r="K7449">
        <v>7444</v>
      </c>
      <c r="L7449" s="14">
        <v>-4.9469252610999301E-5</v>
      </c>
      <c r="M7449" s="14">
        <v>0.20486466507015</v>
      </c>
    </row>
    <row r="7450" spans="1:13" x14ac:dyDescent="0.55000000000000004">
      <c r="A7450">
        <v>7445</v>
      </c>
      <c r="C7450">
        <f t="shared" si="354"/>
        <v>0.18784661364113525</v>
      </c>
      <c r="D7450">
        <f t="shared" si="355"/>
        <v>1.866091133317676E-4</v>
      </c>
      <c r="E7450" s="2">
        <f t="shared" si="356"/>
        <v>1.5041088293768516E-2</v>
      </c>
      <c r="K7450">
        <v>7445</v>
      </c>
      <c r="L7450" s="14">
        <v>-1.3062773494902199E-4</v>
      </c>
      <c r="M7450" s="14">
        <v>6.5204498958745194E-2</v>
      </c>
    </row>
    <row r="7451" spans="1:13" x14ac:dyDescent="0.55000000000000004">
      <c r="A7451">
        <v>7446</v>
      </c>
      <c r="C7451">
        <f t="shared" si="354"/>
        <v>0.28508205601558312</v>
      </c>
      <c r="D7451">
        <f t="shared" si="355"/>
        <v>1.5774289356511176E-4</v>
      </c>
      <c r="E7451" s="2">
        <f t="shared" si="356"/>
        <v>0.14127720028014149</v>
      </c>
      <c r="K7451">
        <v>7446</v>
      </c>
      <c r="L7451" s="14">
        <v>-1.7906969071342701E-4</v>
      </c>
      <c r="M7451" s="14">
        <v>-9.0786538416222903E-2</v>
      </c>
    </row>
    <row r="7452" spans="1:13" x14ac:dyDescent="0.55000000000000004">
      <c r="A7452">
        <v>7447</v>
      </c>
      <c r="C7452">
        <f t="shared" si="354"/>
        <v>0.3107679113867004</v>
      </c>
      <c r="D7452">
        <f t="shared" si="355"/>
        <v>8.9286532469829132E-5</v>
      </c>
      <c r="E7452" s="2">
        <f t="shared" si="356"/>
        <v>0.28601899299415767</v>
      </c>
      <c r="K7452">
        <v>7447</v>
      </c>
      <c r="L7452" s="14">
        <v>-1.8266253157094101E-4</v>
      </c>
      <c r="M7452" s="14">
        <v>-0.22403952404605201</v>
      </c>
    </row>
    <row r="7453" spans="1:13" x14ac:dyDescent="0.55000000000000004">
      <c r="A7453">
        <v>7448</v>
      </c>
      <c r="C7453">
        <f t="shared" si="354"/>
        <v>0.25845757146758508</v>
      </c>
      <c r="D7453">
        <f t="shared" si="355"/>
        <v>-1.5788662646031627E-6</v>
      </c>
      <c r="E7453" s="2">
        <f t="shared" si="356"/>
        <v>0.31319468265595207</v>
      </c>
      <c r="K7453">
        <v>7448</v>
      </c>
      <c r="L7453" s="14">
        <v>-1.4050640824043401E-4</v>
      </c>
      <c r="M7453" s="14">
        <v>-0.301180421038242</v>
      </c>
    </row>
    <row r="7454" spans="1:13" x14ac:dyDescent="0.55000000000000004">
      <c r="A7454">
        <v>7449</v>
      </c>
      <c r="C7454">
        <f t="shared" si="354"/>
        <v>0.14127982896345578</v>
      </c>
      <c r="D7454">
        <f t="shared" si="355"/>
        <v>-9.2048002846480345E-5</v>
      </c>
      <c r="E7454" s="2">
        <f t="shared" si="356"/>
        <v>0.19728578267574659</v>
      </c>
      <c r="K7454">
        <v>7449</v>
      </c>
      <c r="L7454" s="14">
        <v>-6.3159583327635106E-5</v>
      </c>
      <c r="M7454" s="14">
        <v>-0.30288881319371702</v>
      </c>
    </row>
    <row r="7455" spans="1:13" x14ac:dyDescent="0.55000000000000004">
      <c r="A7455">
        <v>7450</v>
      </c>
      <c r="C7455">
        <f t="shared" si="354"/>
        <v>-1.1356172667989399E-2</v>
      </c>
      <c r="D7455">
        <f t="shared" si="355"/>
        <v>-1.5941503093184556E-4</v>
      </c>
      <c r="E7455" s="2">
        <f t="shared" si="356"/>
        <v>4.7254347181827486E-2</v>
      </c>
      <c r="K7455">
        <v>7450</v>
      </c>
      <c r="L7455" s="14">
        <v>3.00059510431799E-5</v>
      </c>
      <c r="M7455" s="14">
        <v>-0.228736823099042</v>
      </c>
    </row>
    <row r="7456" spans="1:13" x14ac:dyDescent="0.55000000000000004">
      <c r="A7456">
        <v>7451</v>
      </c>
      <c r="C7456">
        <f t="shared" si="354"/>
        <v>-0.16114201432889649</v>
      </c>
      <c r="D7456">
        <f t="shared" si="355"/>
        <v>-1.8677224645555636E-4</v>
      </c>
      <c r="E7456" s="2">
        <f t="shared" si="356"/>
        <v>4.0762782160619383E-3</v>
      </c>
      <c r="K7456">
        <v>7451</v>
      </c>
      <c r="L7456" s="14">
        <v>1.15656308831824E-4</v>
      </c>
      <c r="M7456" s="14">
        <v>-9.7296276678980206E-2</v>
      </c>
    </row>
    <row r="7457" spans="1:13" x14ac:dyDescent="0.55000000000000004">
      <c r="A7457">
        <v>7452</v>
      </c>
      <c r="C7457">
        <f t="shared" si="354"/>
        <v>-0.27048460699514887</v>
      </c>
      <c r="D7457">
        <f t="shared" si="355"/>
        <v>-1.6725356496672647E-4</v>
      </c>
      <c r="E7457" s="2">
        <f t="shared" si="356"/>
        <v>0.10823924499791139</v>
      </c>
      <c r="K7457">
        <v>7452</v>
      </c>
      <c r="L7457" s="14">
        <v>1.7233982659388701E-4</v>
      </c>
      <c r="M7457" s="14">
        <v>5.8512725817613298E-2</v>
      </c>
    </row>
    <row r="7458" spans="1:13" x14ac:dyDescent="0.55000000000000004">
      <c r="A7458">
        <v>7453</v>
      </c>
      <c r="C7458">
        <f t="shared" si="354"/>
        <v>-0.31194126467265049</v>
      </c>
      <c r="D7458">
        <f t="shared" si="355"/>
        <v>-1.0575776409679258E-4</v>
      </c>
      <c r="E7458" s="2">
        <f t="shared" si="356"/>
        <v>0.26174286621854281</v>
      </c>
      <c r="K7458">
        <v>7453</v>
      </c>
      <c r="L7458" s="14">
        <v>1.85859765666844E-4</v>
      </c>
      <c r="M7458" s="14">
        <v>0.199666853146587</v>
      </c>
    </row>
    <row r="7459" spans="1:13" x14ac:dyDescent="0.55000000000000004">
      <c r="A7459">
        <v>7454</v>
      </c>
      <c r="C7459">
        <f t="shared" si="354"/>
        <v>-0.2751072401174709</v>
      </c>
      <c r="D7459">
        <f t="shared" si="355"/>
        <v>-1.7718993635356641E-5</v>
      </c>
      <c r="E7459" s="2">
        <f t="shared" si="356"/>
        <v>0.32026592016489985</v>
      </c>
      <c r="K7459">
        <v>7454</v>
      </c>
      <c r="L7459" s="14">
        <v>1.5282997343826101E-4</v>
      </c>
      <c r="M7459" s="14">
        <v>0.29081317846176702</v>
      </c>
    </row>
    <row r="7460" spans="1:13" x14ac:dyDescent="0.55000000000000004">
      <c r="A7460">
        <v>7455</v>
      </c>
      <c r="C7460">
        <f t="shared" si="354"/>
        <v>-0.16922709709332548</v>
      </c>
      <c r="D7460">
        <f t="shared" si="355"/>
        <v>7.4766870741802062E-5</v>
      </c>
      <c r="E7460" s="2">
        <f t="shared" si="356"/>
        <v>0.22881933120129502</v>
      </c>
      <c r="K7460">
        <v>7455</v>
      </c>
      <c r="L7460" s="14">
        <v>8.1522966273741694E-5</v>
      </c>
      <c r="M7460" s="14">
        <v>0.30912353915721302</v>
      </c>
    </row>
    <row r="7461" spans="1:13" x14ac:dyDescent="0.55000000000000004">
      <c r="A7461">
        <v>7456</v>
      </c>
      <c r="C7461">
        <f t="shared" si="354"/>
        <v>-2.0874519722938731E-2</v>
      </c>
      <c r="D7461">
        <f t="shared" si="355"/>
        <v>1.4848782652336005E-4</v>
      </c>
      <c r="E7461" s="2">
        <f t="shared" si="356"/>
        <v>7.337950212914135E-2</v>
      </c>
      <c r="K7461">
        <v>7456</v>
      </c>
      <c r="L7461" s="14">
        <v>-1.0201973525803499E-5</v>
      </c>
      <c r="M7461" s="14">
        <v>0.25001199180751998</v>
      </c>
    </row>
    <row r="7462" spans="1:13" x14ac:dyDescent="0.55000000000000004">
      <c r="A7462">
        <v>7457</v>
      </c>
      <c r="C7462">
        <f t="shared" si="354"/>
        <v>0.13271712209794143</v>
      </c>
      <c r="D7462">
        <f t="shared" si="355"/>
        <v>1.8494146772259974E-4</v>
      </c>
      <c r="E7462" s="2">
        <f t="shared" si="356"/>
        <v>1.9657979005376884E-5</v>
      </c>
      <c r="K7462">
        <v>7457</v>
      </c>
      <c r="L7462" s="14">
        <v>-9.9371765767362194E-5</v>
      </c>
      <c r="M7462" s="14">
        <v>0.12828339014783699</v>
      </c>
    </row>
    <row r="7463" spans="1:13" x14ac:dyDescent="0.55000000000000004">
      <c r="A7463">
        <v>7458</v>
      </c>
      <c r="C7463">
        <f t="shared" si="354"/>
        <v>0.2529995637245534</v>
      </c>
      <c r="D7463">
        <f t="shared" si="355"/>
        <v>1.749786987812594E-4</v>
      </c>
      <c r="E7463" s="2">
        <f t="shared" si="356"/>
        <v>7.7603554881641432E-2</v>
      </c>
      <c r="K7463">
        <v>7458</v>
      </c>
      <c r="L7463" s="14">
        <v>-1.6365328281480501E-4</v>
      </c>
      <c r="M7463" s="14">
        <v>-2.5574582386749301E-2</v>
      </c>
    </row>
    <row r="7464" spans="1:13" x14ac:dyDescent="0.55000000000000004">
      <c r="A7464">
        <v>7459</v>
      </c>
      <c r="C7464">
        <f t="shared" si="354"/>
        <v>0.30978444766808605</v>
      </c>
      <c r="D7464">
        <f t="shared" si="355"/>
        <v>1.2109996470454806E-4</v>
      </c>
      <c r="E7464" s="2">
        <f t="shared" si="356"/>
        <v>0.233107127785775</v>
      </c>
      <c r="K7464">
        <v>7459</v>
      </c>
      <c r="L7464" s="14">
        <v>-1.86946819950019E-4</v>
      </c>
      <c r="M7464" s="14">
        <v>-0.173027242109383</v>
      </c>
    </row>
    <row r="7465" spans="1:13" x14ac:dyDescent="0.55000000000000004">
      <c r="A7465">
        <v>7460</v>
      </c>
      <c r="C7465">
        <f t="shared" si="354"/>
        <v>0.2888199649849878</v>
      </c>
      <c r="D7465">
        <f t="shared" si="355"/>
        <v>3.6827692071717837E-5</v>
      </c>
      <c r="E7465" s="2">
        <f t="shared" si="356"/>
        <v>0.32031538586044145</v>
      </c>
      <c r="K7465">
        <v>7460</v>
      </c>
      <c r="L7465" s="14">
        <v>-1.63418366294876E-4</v>
      </c>
      <c r="M7465" s="14">
        <v>-0.277144155662639</v>
      </c>
    </row>
    <row r="7466" spans="1:13" x14ac:dyDescent="0.55000000000000004">
      <c r="A7466">
        <v>7461</v>
      </c>
      <c r="C7466">
        <f t="shared" si="354"/>
        <v>0.1953677589324834</v>
      </c>
      <c r="D7466">
        <f t="shared" si="355"/>
        <v>-5.668755500495706E-5</v>
      </c>
      <c r="E7466" s="2">
        <f t="shared" si="356"/>
        <v>0.25726843086586332</v>
      </c>
      <c r="K7466">
        <v>7461</v>
      </c>
      <c r="L7466" s="14">
        <v>-9.8960769027237007E-5</v>
      </c>
      <c r="M7466" s="14">
        <v>-0.31184859615266503</v>
      </c>
    </row>
    <row r="7467" spans="1:13" x14ac:dyDescent="0.55000000000000004">
      <c r="A7467">
        <v>7462</v>
      </c>
      <c r="C7467">
        <f t="shared" si="354"/>
        <v>5.2882363413541696E-2</v>
      </c>
      <c r="D7467">
        <f t="shared" si="355"/>
        <v>-1.3597542065424029E-4</v>
      </c>
      <c r="E7467" s="2">
        <f t="shared" si="356"/>
        <v>0.10325360165215261</v>
      </c>
      <c r="K7467">
        <v>7462</v>
      </c>
      <c r="L7467" s="14">
        <v>-9.7178332486847997E-6</v>
      </c>
      <c r="M7467" s="14">
        <v>-0.26844862116801499</v>
      </c>
    </row>
    <row r="7468" spans="1:13" x14ac:dyDescent="0.55000000000000004">
      <c r="A7468">
        <v>7463</v>
      </c>
      <c r="C7468">
        <f t="shared" si="354"/>
        <v>-0.10287539065042116</v>
      </c>
      <c r="D7468">
        <f t="shared" si="355"/>
        <v>-1.8113632185376489E-4</v>
      </c>
      <c r="E7468" s="2">
        <f t="shared" si="356"/>
        <v>3.0182533988831594E-3</v>
      </c>
      <c r="K7468">
        <v>7463</v>
      </c>
      <c r="L7468" s="14">
        <v>8.1958994152061201E-5</v>
      </c>
      <c r="M7468" s="14">
        <v>-0.157814023677492</v>
      </c>
    </row>
    <row r="7469" spans="1:13" x14ac:dyDescent="0.55000000000000004">
      <c r="A7469">
        <v>7464</v>
      </c>
      <c r="C7469">
        <f t="shared" si="354"/>
        <v>-0.23281359010230956</v>
      </c>
      <c r="D7469">
        <f t="shared" si="355"/>
        <v>-1.808358243187183E-4</v>
      </c>
      <c r="E7469" s="2">
        <f t="shared" si="356"/>
        <v>5.069687481158356E-2</v>
      </c>
      <c r="K7469">
        <v>7464</v>
      </c>
      <c r="L7469" s="14">
        <v>1.53108683030736E-4</v>
      </c>
      <c r="M7469" s="14">
        <v>-7.6539249498148304E-3</v>
      </c>
    </row>
    <row r="7470" spans="1:13" x14ac:dyDescent="0.55000000000000004">
      <c r="A7470">
        <v>7465</v>
      </c>
      <c r="C7470">
        <f t="shared" si="354"/>
        <v>-0.30432048575862952</v>
      </c>
      <c r="D7470">
        <f t="shared" si="355"/>
        <v>-1.3514934659829129E-4</v>
      </c>
      <c r="E7470" s="2">
        <f t="shared" si="356"/>
        <v>0.20137084772874941</v>
      </c>
      <c r="K7470">
        <v>7465</v>
      </c>
      <c r="L7470" s="14">
        <v>1.8591135242705E-4</v>
      </c>
      <c r="M7470" s="14">
        <v>0.14442314676304699</v>
      </c>
    </row>
    <row r="7471" spans="1:13" x14ac:dyDescent="0.55000000000000004">
      <c r="A7471">
        <v>7466</v>
      </c>
      <c r="C7471">
        <f t="shared" si="354"/>
        <v>-0.2994493540594354</v>
      </c>
      <c r="D7471">
        <f t="shared" si="355"/>
        <v>-5.5543231603199435E-5</v>
      </c>
      <c r="E7471" s="2">
        <f t="shared" si="356"/>
        <v>0.3133512967601027</v>
      </c>
      <c r="K7471">
        <v>7466</v>
      </c>
      <c r="L7471" s="14">
        <v>1.72151370297709E-4</v>
      </c>
      <c r="M7471" s="14">
        <v>0.26032854543294598</v>
      </c>
    </row>
    <row r="7472" spans="1:13" x14ac:dyDescent="0.55000000000000004">
      <c r="A7472">
        <v>7467</v>
      </c>
      <c r="C7472">
        <f t="shared" si="354"/>
        <v>-0.21942274638289336</v>
      </c>
      <c r="D7472">
        <f t="shared" si="355"/>
        <v>3.8003063765866395E-5</v>
      </c>
      <c r="E7472" s="2">
        <f t="shared" si="356"/>
        <v>0.28138334654599506</v>
      </c>
      <c r="K7472">
        <v>7467</v>
      </c>
      <c r="L7472" s="14">
        <v>1.15275009527738E-4</v>
      </c>
      <c r="M7472" s="14">
        <v>0.31103304493811301</v>
      </c>
    </row>
    <row r="7473" spans="1:13" x14ac:dyDescent="0.55000000000000004">
      <c r="A7473">
        <v>7468</v>
      </c>
      <c r="C7473">
        <f t="shared" si="354"/>
        <v>-8.4325654428765912E-2</v>
      </c>
      <c r="D7473">
        <f t="shared" si="355"/>
        <v>1.2201139117072582E-4</v>
      </c>
      <c r="E7473" s="2">
        <f t="shared" si="356"/>
        <v>0.13554402642126287</v>
      </c>
      <c r="K7473">
        <v>7468</v>
      </c>
      <c r="L7473" s="14">
        <v>2.9527307507304099E-5</v>
      </c>
      <c r="M7473" s="14">
        <v>0.28383738882960202</v>
      </c>
    </row>
    <row r="7474" spans="1:13" x14ac:dyDescent="0.55000000000000004">
      <c r="A7474">
        <v>7469</v>
      </c>
      <c r="C7474">
        <f t="shared" si="354"/>
        <v>7.1935399343216633E-2</v>
      </c>
      <c r="D7474">
        <f t="shared" si="355"/>
        <v>1.7539743118780135E-4</v>
      </c>
      <c r="E7474" s="2">
        <f t="shared" si="356"/>
        <v>1.2908935975889707E-2</v>
      </c>
      <c r="K7474">
        <v>7469</v>
      </c>
      <c r="L7474" s="14">
        <v>-6.3615691852452301E-5</v>
      </c>
      <c r="M7474" s="14">
        <v>0.18555289788939</v>
      </c>
    </row>
    <row r="7475" spans="1:13" x14ac:dyDescent="0.55000000000000004">
      <c r="A7475">
        <v>7470</v>
      </c>
      <c r="C7475">
        <f t="shared" si="354"/>
        <v>0.21014218415796182</v>
      </c>
      <c r="D7475">
        <f t="shared" si="355"/>
        <v>1.8476241306124525E-4</v>
      </c>
      <c r="E7475" s="2">
        <f t="shared" si="356"/>
        <v>2.8678288398577625E-2</v>
      </c>
      <c r="K7475">
        <v>7470</v>
      </c>
      <c r="L7475" s="14">
        <v>-1.4082574654465999E-4</v>
      </c>
      <c r="M7475" s="14">
        <v>4.0795532586170698E-2</v>
      </c>
    </row>
    <row r="7476" spans="1:13" x14ac:dyDescent="0.55000000000000004">
      <c r="A7476">
        <v>7471</v>
      </c>
      <c r="C7476">
        <f t="shared" si="354"/>
        <v>0.29560771019339765</v>
      </c>
      <c r="D7476">
        <f t="shared" si="355"/>
        <v>1.4775592374064524E-4</v>
      </c>
      <c r="E7476" s="2">
        <f t="shared" si="356"/>
        <v>0.16792541579467282</v>
      </c>
      <c r="K7476">
        <v>7471</v>
      </c>
      <c r="L7476" s="14">
        <v>-1.82765119395252E-4</v>
      </c>
      <c r="M7476" s="14">
        <v>-0.114179326930366</v>
      </c>
    </row>
    <row r="7477" spans="1:13" x14ac:dyDescent="0.55000000000000004">
      <c r="A7477">
        <v>7472</v>
      </c>
      <c r="C7477">
        <f t="shared" si="354"/>
        <v>0.30688193188978879</v>
      </c>
      <c r="D7477">
        <f t="shared" si="355"/>
        <v>7.3665812008487041E-5</v>
      </c>
      <c r="E7477" s="2">
        <f t="shared" si="356"/>
        <v>0.29968967505783067</v>
      </c>
      <c r="K7477">
        <v>7472</v>
      </c>
      <c r="L7477" s="14">
        <v>-1.7892983430081399E-4</v>
      </c>
      <c r="M7477" s="14">
        <v>-0.24055726570007199</v>
      </c>
    </row>
    <row r="7478" spans="1:13" x14ac:dyDescent="0.55000000000000004">
      <c r="A7478">
        <v>7473</v>
      </c>
      <c r="C7478">
        <f t="shared" si="354"/>
        <v>0.2411352572397234</v>
      </c>
      <c r="D7478">
        <f t="shared" si="355"/>
        <v>-1.8912865785686421E-5</v>
      </c>
      <c r="E7478" s="2">
        <f t="shared" si="356"/>
        <v>0.30010828871492984</v>
      </c>
      <c r="K7478">
        <v>7473</v>
      </c>
      <c r="L7478" s="14">
        <v>-1.3028046220563201E-4</v>
      </c>
      <c r="M7478" s="14">
        <v>-0.30668614496626001</v>
      </c>
    </row>
    <row r="7479" spans="1:13" x14ac:dyDescent="0.55000000000000004">
      <c r="A7479">
        <v>7474</v>
      </c>
      <c r="C7479">
        <f t="shared" si="354"/>
        <v>0.11486871575042407</v>
      </c>
      <c r="D7479">
        <f t="shared" si="355"/>
        <v>-1.0674481291923257E-4</v>
      </c>
      <c r="E7479" s="2">
        <f t="shared" si="356"/>
        <v>0.16881604068943878</v>
      </c>
      <c r="K7479">
        <v>7474</v>
      </c>
      <c r="L7479" s="14">
        <v>-4.9001540149737201E-5</v>
      </c>
      <c r="M7479" s="14">
        <v>-0.29600357668292898</v>
      </c>
    </row>
    <row r="7480" spans="1:13" x14ac:dyDescent="0.55000000000000004">
      <c r="A7480">
        <v>7475</v>
      </c>
      <c r="C7480">
        <f t="shared" si="354"/>
        <v>-4.0227452151815536E-2</v>
      </c>
      <c r="D7480">
        <f t="shared" si="355"/>
        <v>-1.6778606201218267E-4</v>
      </c>
      <c r="E7480" s="2">
        <f t="shared" si="356"/>
        <v>2.9226509270284813E-2</v>
      </c>
      <c r="K7480">
        <v>7475</v>
      </c>
      <c r="L7480" s="14">
        <v>4.4550121620145702E-5</v>
      </c>
      <c r="M7480" s="14">
        <v>-0.21118507634648201</v>
      </c>
    </row>
    <row r="7481" spans="1:13" x14ac:dyDescent="0.55000000000000004">
      <c r="A7481">
        <v>7476</v>
      </c>
      <c r="C7481">
        <f t="shared" si="354"/>
        <v>-0.1852273774913625</v>
      </c>
      <c r="D7481">
        <f t="shared" si="355"/>
        <v>-1.8671654618964879E-4</v>
      </c>
      <c r="E7481" s="2">
        <f t="shared" si="356"/>
        <v>1.2488825529347023E-2</v>
      </c>
      <c r="K7481">
        <v>7476</v>
      </c>
      <c r="L7481" s="14">
        <v>1.2694392906137299E-4</v>
      </c>
      <c r="M7481" s="14">
        <v>-7.3473963541957704E-2</v>
      </c>
    </row>
    <row r="7482" spans="1:13" x14ac:dyDescent="0.55000000000000004">
      <c r="A7482">
        <v>7477</v>
      </c>
      <c r="C7482">
        <f t="shared" si="354"/>
        <v>-0.28373913536202466</v>
      </c>
      <c r="D7482">
        <f t="shared" si="355"/>
        <v>-1.5878511294746908E-4</v>
      </c>
      <c r="E7482" s="2">
        <f t="shared" si="356"/>
        <v>0.1342330547489145</v>
      </c>
      <c r="K7482">
        <v>7477</v>
      </c>
      <c r="L7482" s="14">
        <v>1.7754384196621599E-4</v>
      </c>
      <c r="M7482" s="14">
        <v>8.2639159231029102E-2</v>
      </c>
    </row>
    <row r="7483" spans="1:13" x14ac:dyDescent="0.55000000000000004">
      <c r="A7483">
        <v>7478</v>
      </c>
      <c r="C7483">
        <f t="shared" si="354"/>
        <v>-0.31103835100690641</v>
      </c>
      <c r="D7483">
        <f t="shared" si="355"/>
        <v>-9.1001963279960834E-5</v>
      </c>
      <c r="E7483" s="2">
        <f t="shared" si="356"/>
        <v>0.27993955389066233</v>
      </c>
      <c r="K7483">
        <v>7478</v>
      </c>
      <c r="L7483" s="14">
        <v>1.8367679824858599E-4</v>
      </c>
      <c r="M7483" s="14">
        <v>0.21805479191847901</v>
      </c>
    </row>
    <row r="7484" spans="1:13" x14ac:dyDescent="0.55000000000000004">
      <c r="A7484">
        <v>7479</v>
      </c>
      <c r="C7484">
        <f t="shared" si="354"/>
        <v>-0.26027349671729871</v>
      </c>
      <c r="D7484">
        <f t="shared" si="355"/>
        <v>-3.7923899837240483E-7</v>
      </c>
      <c r="E7484" s="2">
        <f t="shared" si="356"/>
        <v>0.31262719109290787</v>
      </c>
      <c r="K7484">
        <v>7479</v>
      </c>
      <c r="L7484" s="14">
        <v>1.43806760961465E-4</v>
      </c>
      <c r="M7484" s="14">
        <v>0.29885724925622398</v>
      </c>
    </row>
    <row r="7485" spans="1:13" x14ac:dyDescent="0.55000000000000004">
      <c r="A7485">
        <v>7480</v>
      </c>
      <c r="C7485">
        <f t="shared" si="354"/>
        <v>-0.14418548088166622</v>
      </c>
      <c r="D7485">
        <f t="shared" si="355"/>
        <v>9.0338666278083678E-5</v>
      </c>
      <c r="E7485" s="2">
        <f t="shared" si="356"/>
        <v>0.20159609284028782</v>
      </c>
      <c r="K7485">
        <v>7480</v>
      </c>
      <c r="L7485" s="14">
        <v>6.7919428279168001E-5</v>
      </c>
      <c r="M7485" s="14">
        <v>0.30480905454197099</v>
      </c>
    </row>
    <row r="7486" spans="1:13" x14ac:dyDescent="0.55000000000000004">
      <c r="A7486">
        <v>7481</v>
      </c>
      <c r="C7486">
        <f t="shared" si="354"/>
        <v>8.0900514664701498E-3</v>
      </c>
      <c r="D7486">
        <f t="shared" si="355"/>
        <v>1.5838347050673926E-4</v>
      </c>
      <c r="E7486" s="2">
        <f t="shared" si="356"/>
        <v>5.1225037931905769E-2</v>
      </c>
      <c r="K7486">
        <v>7481</v>
      </c>
      <c r="L7486" s="14">
        <v>-2.49787465571908E-5</v>
      </c>
      <c r="M7486" s="14">
        <v>0.234419541219586</v>
      </c>
    </row>
    <row r="7487" spans="1:13" x14ac:dyDescent="0.55000000000000004">
      <c r="A7487">
        <v>7482</v>
      </c>
      <c r="C7487">
        <f t="shared" si="354"/>
        <v>0.15833515142127721</v>
      </c>
      <c r="D7487">
        <f t="shared" si="355"/>
        <v>1.8667736209687359E-4</v>
      </c>
      <c r="E7487" s="2">
        <f t="shared" si="356"/>
        <v>2.8107971840779056E-3</v>
      </c>
      <c r="K7487">
        <v>7482</v>
      </c>
      <c r="L7487" s="14">
        <v>-1.11620839361407E-4</v>
      </c>
      <c r="M7487" s="14">
        <v>0.105318199565499</v>
      </c>
    </row>
    <row r="7488" spans="1:13" x14ac:dyDescent="0.55000000000000004">
      <c r="A7488">
        <v>7483</v>
      </c>
      <c r="C7488">
        <f t="shared" si="354"/>
        <v>0.26884146580722512</v>
      </c>
      <c r="D7488">
        <f t="shared" si="355"/>
        <v>1.6811917064846744E-4</v>
      </c>
      <c r="E7488" s="2">
        <f t="shared" si="356"/>
        <v>0.10176240636335976</v>
      </c>
      <c r="K7488">
        <v>7483</v>
      </c>
      <c r="L7488" s="14">
        <v>-1.7030680050214301E-4</v>
      </c>
      <c r="M7488" s="14">
        <v>-5.0160738516443697E-2</v>
      </c>
    </row>
    <row r="7489" spans="1:13" x14ac:dyDescent="0.55000000000000004">
      <c r="A7489">
        <v>7484</v>
      </c>
      <c r="C7489">
        <f t="shared" si="354"/>
        <v>0.31187423900794736</v>
      </c>
      <c r="D7489">
        <f t="shared" si="355"/>
        <v>1.0736661103838887E-4</v>
      </c>
      <c r="E7489" s="2">
        <f t="shared" si="356"/>
        <v>0.25497535836093421</v>
      </c>
      <c r="K7489">
        <v>7484</v>
      </c>
      <c r="L7489" s="14">
        <v>-1.86338366950429E-4</v>
      </c>
      <c r="M7489" s="14">
        <v>-0.193076608462313</v>
      </c>
    </row>
    <row r="7490" spans="1:13" x14ac:dyDescent="0.55000000000000004">
      <c r="A7490">
        <v>7485</v>
      </c>
      <c r="C7490">
        <f t="shared" si="354"/>
        <v>0.27663315200503996</v>
      </c>
      <c r="D7490">
        <f t="shared" si="355"/>
        <v>1.9667295166270399E-5</v>
      </c>
      <c r="E7490" s="2">
        <f t="shared" si="356"/>
        <v>0.31839882279609183</v>
      </c>
      <c r="K7490">
        <v>7485</v>
      </c>
      <c r="L7490" s="14">
        <v>-1.5570033343667401E-4</v>
      </c>
      <c r="M7490" s="14">
        <v>-0.28763524405847501</v>
      </c>
    </row>
    <row r="7491" spans="1:13" x14ac:dyDescent="0.55000000000000004">
      <c r="A7491">
        <v>7486</v>
      </c>
      <c r="C7491">
        <f t="shared" si="354"/>
        <v>0.17196297481305745</v>
      </c>
      <c r="D7491">
        <f t="shared" si="355"/>
        <v>-7.296809723889235E-5</v>
      </c>
      <c r="E7491" s="2">
        <f t="shared" si="356"/>
        <v>0.23243663124499181</v>
      </c>
      <c r="K7491">
        <v>7486</v>
      </c>
      <c r="L7491" s="14">
        <v>-8.6066185518959704E-5</v>
      </c>
      <c r="M7491" s="14">
        <v>-0.310153848420681</v>
      </c>
    </row>
    <row r="7492" spans="1:13" x14ac:dyDescent="0.55000000000000004">
      <c r="A7492">
        <v>7487</v>
      </c>
      <c r="C7492">
        <f t="shared" si="354"/>
        <v>2.4133715634907581E-2</v>
      </c>
      <c r="D7492">
        <f t="shared" si="355"/>
        <v>-1.4729003528254764E-4</v>
      </c>
      <c r="E7492" s="2">
        <f t="shared" si="356"/>
        <v>7.7911442798261926E-2</v>
      </c>
      <c r="K7492">
        <v>7487</v>
      </c>
      <c r="L7492" s="14">
        <v>5.1237724778316398E-6</v>
      </c>
      <c r="M7492" s="14">
        <v>-0.25499249739113899</v>
      </c>
    </row>
    <row r="7493" spans="1:13" x14ac:dyDescent="0.55000000000000004">
      <c r="A7493">
        <v>7488</v>
      </c>
      <c r="C7493">
        <f t="shared" si="354"/>
        <v>-0.12975259746924087</v>
      </c>
      <c r="D7493">
        <f t="shared" si="355"/>
        <v>-1.8464527909789241E-4</v>
      </c>
      <c r="E7493" s="2">
        <f t="shared" si="356"/>
        <v>3.8614989869418529E-5</v>
      </c>
      <c r="K7493">
        <v>7488</v>
      </c>
      <c r="L7493" s="14">
        <v>9.50304498719732E-5</v>
      </c>
      <c r="M7493" s="14">
        <v>-0.135966693531374</v>
      </c>
    </row>
    <row r="7494" spans="1:13" x14ac:dyDescent="0.55000000000000004">
      <c r="A7494">
        <v>7489</v>
      </c>
      <c r="C7494">
        <f t="shared" ref="C7494:C7557" si="357">$D$1*COS($B$2*(A7494-$L$2)+$B$1)</f>
        <v>-0.25107374357636014</v>
      </c>
      <c r="D7494">
        <f t="shared" ref="D7494:D7557" si="358">$D$2*COS($B$2*(A7494-$L$3)+$B$3)</f>
        <v>-1.7565844987334011E-4</v>
      </c>
      <c r="E7494" s="2">
        <f t="shared" ref="E7494:E7557" si="359">(M7494-C7494)^2</f>
        <v>7.1924028698893444E-2</v>
      </c>
      <c r="K7494">
        <v>7489</v>
      </c>
      <c r="L7494" s="14">
        <v>1.6113616156956701E-4</v>
      </c>
      <c r="M7494" s="14">
        <v>1.7112812199453199E-2</v>
      </c>
    </row>
    <row r="7495" spans="1:13" x14ac:dyDescent="0.55000000000000004">
      <c r="A7495">
        <v>7490</v>
      </c>
      <c r="C7495">
        <f t="shared" si="357"/>
        <v>-0.30938067225983551</v>
      </c>
      <c r="D7495">
        <f t="shared" si="358"/>
        <v>-1.2258505231897728E-4</v>
      </c>
      <c r="E7495" s="2">
        <f t="shared" si="359"/>
        <v>0.22589771356149788</v>
      </c>
      <c r="K7495">
        <v>7490</v>
      </c>
      <c r="L7495" s="14">
        <v>1.86884321985889E-4</v>
      </c>
      <c r="M7495" s="14">
        <v>0.16590630795474801</v>
      </c>
    </row>
    <row r="7496" spans="1:13" x14ac:dyDescent="0.55000000000000004">
      <c r="A7496">
        <v>7491</v>
      </c>
      <c r="C7496">
        <f t="shared" si="357"/>
        <v>-0.29003957343593534</v>
      </c>
      <c r="D7496">
        <f t="shared" si="358"/>
        <v>-3.874539051950597E-5</v>
      </c>
      <c r="E7496" s="2">
        <f t="shared" si="359"/>
        <v>0.31717972437396141</v>
      </c>
      <c r="K7496">
        <v>7491</v>
      </c>
      <c r="L7496" s="14">
        <v>1.6582614461468001E-4</v>
      </c>
      <c r="M7496" s="14">
        <v>0.27314753967476202</v>
      </c>
    </row>
    <row r="7497" spans="1:13" x14ac:dyDescent="0.55000000000000004">
      <c r="A7497">
        <v>7492</v>
      </c>
      <c r="C7497">
        <f t="shared" si="357"/>
        <v>-0.19790465522874756</v>
      </c>
      <c r="D7497">
        <f t="shared" si="358"/>
        <v>5.481854761232879E-5</v>
      </c>
      <c r="E7497" s="2">
        <f t="shared" si="359"/>
        <v>0.25997958338454524</v>
      </c>
      <c r="K7497">
        <v>7492</v>
      </c>
      <c r="L7497" s="14">
        <v>1.0323578061400599E-4</v>
      </c>
      <c r="M7497" s="14">
        <v>0.31197727559891503</v>
      </c>
    </row>
    <row r="7498" spans="1:13" x14ac:dyDescent="0.55000000000000004">
      <c r="A7498">
        <v>7493</v>
      </c>
      <c r="C7498">
        <f t="shared" si="357"/>
        <v>-5.6099840058291314E-2</v>
      </c>
      <c r="D7498">
        <f t="shared" si="358"/>
        <v>1.3462418577677156E-4</v>
      </c>
      <c r="E7498" s="2">
        <f t="shared" si="359"/>
        <v>0.10808984936661817</v>
      </c>
      <c r="K7498">
        <v>7493</v>
      </c>
      <c r="L7498" s="14">
        <v>1.47893749302678E-5</v>
      </c>
      <c r="M7498" s="14">
        <v>0.27267036748280898</v>
      </c>
    </row>
    <row r="7499" spans="1:13" x14ac:dyDescent="0.55000000000000004">
      <c r="A7499">
        <v>7494</v>
      </c>
      <c r="C7499">
        <f t="shared" si="357"/>
        <v>9.9784852475991642E-2</v>
      </c>
      <c r="D7499">
        <f t="shared" si="358"/>
        <v>1.8064199096392902E-4</v>
      </c>
      <c r="E7499" s="2">
        <f t="shared" si="359"/>
        <v>4.2623429900369384E-3</v>
      </c>
      <c r="K7499">
        <v>7494</v>
      </c>
      <c r="L7499" s="14">
        <v>-7.7361121451377906E-5</v>
      </c>
      <c r="M7499" s="14">
        <v>0.16507147430647801</v>
      </c>
    </row>
    <row r="7500" spans="1:13" x14ac:dyDescent="0.55000000000000004">
      <c r="A7500">
        <v>7495</v>
      </c>
      <c r="C7500">
        <f t="shared" si="357"/>
        <v>0.23062565033660598</v>
      </c>
      <c r="D7500">
        <f t="shared" si="358"/>
        <v>1.8132246405019566E-4</v>
      </c>
      <c r="E7500" s="2">
        <f t="shared" si="359"/>
        <v>4.6008638679639342E-2</v>
      </c>
      <c r="K7500">
        <v>7495</v>
      </c>
      <c r="L7500" s="14">
        <v>-1.5013604505197001E-4</v>
      </c>
      <c r="M7500" s="14">
        <v>1.6129406361007799E-2</v>
      </c>
    </row>
    <row r="7501" spans="1:13" x14ac:dyDescent="0.55000000000000004">
      <c r="A7501">
        <v>7496</v>
      </c>
      <c r="C7501">
        <f t="shared" si="357"/>
        <v>0.30358427116468611</v>
      </c>
      <c r="D7501">
        <f t="shared" si="358"/>
        <v>1.3649482063601202E-4</v>
      </c>
      <c r="E7501" s="2">
        <f t="shared" si="359"/>
        <v>0.19398443617280373</v>
      </c>
      <c r="K7501">
        <v>7496</v>
      </c>
      <c r="L7501" s="14">
        <v>-1.8530846479289099E-4</v>
      </c>
      <c r="M7501" s="14">
        <v>-0.13685237146715001</v>
      </c>
    </row>
    <row r="7502" spans="1:13" x14ac:dyDescent="0.55000000000000004">
      <c r="A7502">
        <v>7497</v>
      </c>
      <c r="C7502">
        <f t="shared" si="357"/>
        <v>0.30034963898219497</v>
      </c>
      <c r="D7502">
        <f t="shared" si="358"/>
        <v>5.740985432406572E-5</v>
      </c>
      <c r="E7502" s="2">
        <f t="shared" si="359"/>
        <v>0.30903399673056198</v>
      </c>
      <c r="K7502">
        <v>7497</v>
      </c>
      <c r="L7502" s="14">
        <v>-1.7406922995617501E-4</v>
      </c>
      <c r="M7502" s="14">
        <v>-0.25555862389088202</v>
      </c>
    </row>
    <row r="7503" spans="1:13" x14ac:dyDescent="0.55000000000000004">
      <c r="A7503">
        <v>7498</v>
      </c>
      <c r="C7503">
        <f t="shared" si="357"/>
        <v>0.22173357828324367</v>
      </c>
      <c r="D7503">
        <f t="shared" si="358"/>
        <v>-3.6083775319506859E-5</v>
      </c>
      <c r="E7503" s="2">
        <f t="shared" si="359"/>
        <v>0.28301571349435967</v>
      </c>
      <c r="K7503">
        <v>7498</v>
      </c>
      <c r="L7503" s="14">
        <v>-1.19233276629829E-4</v>
      </c>
      <c r="M7503" s="14">
        <v>-0.31025863359053901</v>
      </c>
    </row>
    <row r="7504" spans="1:13" x14ac:dyDescent="0.55000000000000004">
      <c r="A7504">
        <v>7499</v>
      </c>
      <c r="C7504">
        <f t="shared" si="357"/>
        <v>8.7467063208190782E-2</v>
      </c>
      <c r="D7504">
        <f t="shared" si="358"/>
        <v>-1.2052113794351876E-4</v>
      </c>
      <c r="E7504" s="2">
        <f t="shared" si="359"/>
        <v>0.14041470893442135</v>
      </c>
      <c r="K7504">
        <v>7499</v>
      </c>
      <c r="L7504" s="14">
        <v>-3.4534609501994501E-5</v>
      </c>
      <c r="M7504" s="14">
        <v>-0.287252443802615</v>
      </c>
    </row>
    <row r="7505" spans="1:13" x14ac:dyDescent="0.55000000000000004">
      <c r="A7505">
        <v>7500</v>
      </c>
      <c r="C7505">
        <f t="shared" si="357"/>
        <v>-6.875184107270961E-2</v>
      </c>
      <c r="D7505">
        <f t="shared" si="358"/>
        <v>-1.7471023532773008E-4</v>
      </c>
      <c r="E7505" s="2">
        <f t="shared" si="359"/>
        <v>1.5264665858192545E-2</v>
      </c>
      <c r="K7505">
        <v>7500</v>
      </c>
      <c r="L7505" s="14">
        <v>5.8813464812778701E-5</v>
      </c>
      <c r="M7505" s="14">
        <v>-0.192302097479536</v>
      </c>
    </row>
    <row r="7506" spans="1:13" x14ac:dyDescent="0.55000000000000004">
      <c r="A7506">
        <v>7501</v>
      </c>
      <c r="C7506">
        <f t="shared" si="357"/>
        <v>-0.20771548241818588</v>
      </c>
      <c r="D7506">
        <f t="shared" si="358"/>
        <v>-1.8505074624424822E-4</v>
      </c>
      <c r="E7506" s="2">
        <f t="shared" si="359"/>
        <v>2.5130804824517908E-2</v>
      </c>
      <c r="K7506">
        <v>7501</v>
      </c>
      <c r="L7506" s="14">
        <v>1.3743134201294401E-4</v>
      </c>
      <c r="M7506" s="14">
        <v>-4.9188497887103902E-2</v>
      </c>
    </row>
    <row r="7507" spans="1:13" x14ac:dyDescent="0.55000000000000004">
      <c r="A7507">
        <v>7502</v>
      </c>
      <c r="C7507">
        <f t="shared" si="357"/>
        <v>-0.29454691597017746</v>
      </c>
      <c r="D7507">
        <f t="shared" si="358"/>
        <v>-1.4894742041534733E-4</v>
      </c>
      <c r="E7507" s="2">
        <f t="shared" si="359"/>
        <v>0.16063389229393896</v>
      </c>
      <c r="K7507">
        <v>7502</v>
      </c>
      <c r="L7507" s="14">
        <v>1.81628687043817E-4</v>
      </c>
      <c r="M7507" s="14">
        <v>0.106244666144441</v>
      </c>
    </row>
    <row r="7508" spans="1:13" x14ac:dyDescent="0.55000000000000004">
      <c r="A7508">
        <v>7503</v>
      </c>
      <c r="C7508">
        <f t="shared" si="357"/>
        <v>-0.30745328217341639</v>
      </c>
      <c r="D7508">
        <f t="shared" si="358"/>
        <v>-7.5461431624323456E-5</v>
      </c>
      <c r="E7508" s="2">
        <f t="shared" si="359"/>
        <v>0.29432955259336946</v>
      </c>
      <c r="K7508">
        <v>7503</v>
      </c>
      <c r="L7508" s="14">
        <v>1.8033600066199299E-4</v>
      </c>
      <c r="M7508" s="14">
        <v>0.23506819444605301</v>
      </c>
    </row>
    <row r="7509" spans="1:13" x14ac:dyDescent="0.55000000000000004">
      <c r="A7509">
        <v>7504</v>
      </c>
      <c r="C7509">
        <f t="shared" si="357"/>
        <v>-0.2431953551521166</v>
      </c>
      <c r="D7509">
        <f t="shared" si="358"/>
        <v>1.6963785903632215E-5</v>
      </c>
      <c r="E7509" s="2">
        <f t="shared" si="359"/>
        <v>0.30053726349626947</v>
      </c>
      <c r="K7509">
        <v>7504</v>
      </c>
      <c r="L7509" s="14">
        <v>1.3387704419104399E-4</v>
      </c>
      <c r="M7509" s="14">
        <v>0.30501743519144098</v>
      </c>
    </row>
    <row r="7510" spans="1:13" x14ac:dyDescent="0.55000000000000004">
      <c r="A7510">
        <v>7505</v>
      </c>
      <c r="C7510">
        <f t="shared" si="357"/>
        <v>-0.11790052013899083</v>
      </c>
      <c r="D7510">
        <f t="shared" si="358"/>
        <v>1.0513145073801201E-4</v>
      </c>
      <c r="E7510" s="2">
        <f t="shared" si="359"/>
        <v>0.17345033216438818</v>
      </c>
      <c r="K7510">
        <v>7505</v>
      </c>
      <c r="L7510" s="14">
        <v>5.3887751489561498E-5</v>
      </c>
      <c r="M7510" s="14">
        <v>0.298573167102338</v>
      </c>
    </row>
    <row r="7511" spans="1:13" x14ac:dyDescent="0.55000000000000004">
      <c r="A7511">
        <v>7506</v>
      </c>
      <c r="C7511">
        <f t="shared" si="357"/>
        <v>3.6984860283239517E-2</v>
      </c>
      <c r="D7511">
        <f t="shared" si="358"/>
        <v>1.6691333743230557E-4</v>
      </c>
      <c r="E7511" s="2">
        <f t="shared" si="359"/>
        <v>3.2531366140762373E-2</v>
      </c>
      <c r="K7511">
        <v>7506</v>
      </c>
      <c r="L7511" s="14">
        <v>-3.9598062867822801E-5</v>
      </c>
      <c r="M7511" s="14">
        <v>0.21734939709899601</v>
      </c>
    </row>
    <row r="7512" spans="1:13" x14ac:dyDescent="0.55000000000000004">
      <c r="A7512">
        <v>7507</v>
      </c>
      <c r="C7512">
        <f t="shared" si="357"/>
        <v>0.18258782035337626</v>
      </c>
      <c r="D7512">
        <f t="shared" si="358"/>
        <v>1.8680349468508977E-4</v>
      </c>
      <c r="E7512" s="2">
        <f t="shared" si="359"/>
        <v>1.0180547278060345E-2</v>
      </c>
      <c r="K7512">
        <v>7507</v>
      </c>
      <c r="L7512" s="14">
        <v>-1.23166296731412E-4</v>
      </c>
      <c r="M7512" s="14">
        <v>8.1689122254439694E-2</v>
      </c>
    </row>
    <row r="7513" spans="1:13" x14ac:dyDescent="0.55000000000000004">
      <c r="A7513">
        <v>7508</v>
      </c>
      <c r="C7513">
        <f t="shared" si="357"/>
        <v>0.28236508615876965</v>
      </c>
      <c r="D7513">
        <f t="shared" si="358"/>
        <v>1.5980991227857705E-4</v>
      </c>
      <c r="E7513" s="2">
        <f t="shared" si="359"/>
        <v>0.12730323303582866</v>
      </c>
      <c r="K7513">
        <v>7508</v>
      </c>
      <c r="L7513" s="14">
        <v>-1.7588676751038699E-4</v>
      </c>
      <c r="M7513" s="14">
        <v>-7.4430700021264506E-2</v>
      </c>
    </row>
    <row r="7514" spans="1:13" x14ac:dyDescent="0.55000000000000004">
      <c r="A7514">
        <v>7509</v>
      </c>
      <c r="C7514">
        <f t="shared" si="357"/>
        <v>0.31127466712576851</v>
      </c>
      <c r="D7514">
        <f t="shared" si="358"/>
        <v>9.2707410415712122E-5</v>
      </c>
      <c r="E7514" s="2">
        <f t="shared" si="359"/>
        <v>0.27372103626964944</v>
      </c>
      <c r="K7514">
        <v>7509</v>
      </c>
      <c r="L7514" s="14">
        <v>-1.8455530624409401E-4</v>
      </c>
      <c r="M7514" s="14">
        <v>-0.21190889174210101</v>
      </c>
    </row>
    <row r="7515" spans="1:13" x14ac:dyDescent="0.55000000000000004">
      <c r="A7515">
        <v>7510</v>
      </c>
      <c r="C7515">
        <f t="shared" si="357"/>
        <v>0.26206086779359211</v>
      </c>
      <c r="D7515">
        <f t="shared" si="358"/>
        <v>2.3373026556667797E-6</v>
      </c>
      <c r="E7515" s="2">
        <f t="shared" si="359"/>
        <v>0.31178158499829689</v>
      </c>
      <c r="K7515">
        <v>7510</v>
      </c>
      <c r="L7515" s="14">
        <v>-1.47000823630967E-4</v>
      </c>
      <c r="M7515" s="14">
        <v>-0.29631318693880399</v>
      </c>
    </row>
    <row r="7516" spans="1:13" x14ac:dyDescent="0.55000000000000004">
      <c r="A7516">
        <v>7511</v>
      </c>
      <c r="C7516">
        <f t="shared" si="357"/>
        <v>0.14707531445003422</v>
      </c>
      <c r="D7516">
        <f t="shared" si="358"/>
        <v>-8.8619418804519954E-5</v>
      </c>
      <c r="E7516" s="2">
        <f t="shared" si="359"/>
        <v>0.20573420018768163</v>
      </c>
      <c r="K7516">
        <v>7511</v>
      </c>
      <c r="L7516" s="14">
        <v>-7.2629072812561196E-5</v>
      </c>
      <c r="M7516" s="14">
        <v>-0.30650400627312402</v>
      </c>
    </row>
    <row r="7517" spans="1:13" x14ac:dyDescent="0.55000000000000004">
      <c r="A7517">
        <v>7512</v>
      </c>
      <c r="C7517">
        <f t="shared" si="357"/>
        <v>-4.8230427188293533E-3</v>
      </c>
      <c r="D7517">
        <f t="shared" si="358"/>
        <v>-1.5733453409390928E-4</v>
      </c>
      <c r="E7517" s="2">
        <f t="shared" si="359"/>
        <v>5.5274809185268288E-2</v>
      </c>
      <c r="K7517">
        <v>7512</v>
      </c>
      <c r="L7517" s="14">
        <v>1.9933079849808501E-5</v>
      </c>
      <c r="M7517" s="14">
        <v>-0.239928995823527</v>
      </c>
    </row>
    <row r="7518" spans="1:13" x14ac:dyDescent="0.55000000000000004">
      <c r="A7518">
        <v>7513</v>
      </c>
      <c r="C7518">
        <f t="shared" si="357"/>
        <v>-0.15551091782694096</v>
      </c>
      <c r="D7518">
        <f t="shared" si="358"/>
        <v>-1.865619976745724E-4</v>
      </c>
      <c r="E7518" s="2">
        <f t="shared" si="359"/>
        <v>1.7849474017390015E-3</v>
      </c>
      <c r="K7518">
        <v>7513</v>
      </c>
      <c r="L7518" s="14">
        <v>1.07502869007943E-4</v>
      </c>
      <c r="M7518" s="14">
        <v>-0.113262279958496</v>
      </c>
    </row>
    <row r="7519" spans="1:13" x14ac:dyDescent="0.55000000000000004">
      <c r="A7519">
        <v>7514</v>
      </c>
      <c r="C7519">
        <f t="shared" si="357"/>
        <v>-0.2671688304705544</v>
      </c>
      <c r="D7519">
        <f t="shared" si="358"/>
        <v>-1.6896633225381376E-4</v>
      </c>
      <c r="E7519" s="2">
        <f t="shared" si="359"/>
        <v>9.54442368783113E-2</v>
      </c>
      <c r="K7519">
        <v>7514</v>
      </c>
      <c r="L7519" s="14">
        <v>1.68147897723657E-4</v>
      </c>
      <c r="M7519" s="14">
        <v>4.17716765503141E-2</v>
      </c>
    </row>
    <row r="7520" spans="1:13" x14ac:dyDescent="0.55000000000000004">
      <c r="A7520">
        <v>7515</v>
      </c>
      <c r="C7520">
        <f t="shared" si="357"/>
        <v>-0.31177299813801485</v>
      </c>
      <c r="D7520">
        <f t="shared" si="358"/>
        <v>-1.0896367896725507E-4</v>
      </c>
      <c r="E7520" s="2">
        <f t="shared" si="359"/>
        <v>0.24812020265830098</v>
      </c>
      <c r="K7520">
        <v>7515</v>
      </c>
      <c r="L7520" s="14">
        <v>1.86679242340652E-4</v>
      </c>
      <c r="M7520" s="14">
        <v>0.18634365753443</v>
      </c>
    </row>
    <row r="7521" spans="1:13" x14ac:dyDescent="0.55000000000000004">
      <c r="A7521">
        <v>7516</v>
      </c>
      <c r="C7521">
        <f t="shared" si="357"/>
        <v>-0.27812871492855468</v>
      </c>
      <c r="D7521">
        <f t="shared" si="358"/>
        <v>-2.1613439030867878E-5</v>
      </c>
      <c r="E7521" s="2">
        <f t="shared" si="359"/>
        <v>0.31626387299902359</v>
      </c>
      <c r="K7521">
        <v>7516</v>
      </c>
      <c r="L7521" s="14">
        <v>1.58455612639488E-4</v>
      </c>
      <c r="M7521" s="14">
        <v>0.28424471349692099</v>
      </c>
    </row>
    <row r="7522" spans="1:13" x14ac:dyDescent="0.55000000000000004">
      <c r="A7522">
        <v>7517</v>
      </c>
      <c r="C7522">
        <f t="shared" si="357"/>
        <v>-0.17467998676018243</v>
      </c>
      <c r="D7522">
        <f t="shared" si="358"/>
        <v>7.1161318527119698E-5</v>
      </c>
      <c r="E7522" s="2">
        <f t="shared" si="359"/>
        <v>0.235841260369757</v>
      </c>
      <c r="K7522">
        <v>7517</v>
      </c>
      <c r="L7522" s="14">
        <v>9.05457917655082E-5</v>
      </c>
      <c r="M7522" s="14">
        <v>0.31095491763792299</v>
      </c>
    </row>
    <row r="7523" spans="1:13" x14ac:dyDescent="0.55000000000000004">
      <c r="A7523">
        <v>7518</v>
      </c>
      <c r="C7523">
        <f t="shared" si="357"/>
        <v>-2.7390263876982228E-2</v>
      </c>
      <c r="D7523">
        <f t="shared" si="358"/>
        <v>1.4607608509638125E-4</v>
      </c>
      <c r="E7523" s="2">
        <f t="shared" si="359"/>
        <v>8.246936432446568E-2</v>
      </c>
      <c r="K7523">
        <v>7518</v>
      </c>
      <c r="L7523" s="14">
        <v>-4.1784361455969401E-8</v>
      </c>
      <c r="M7523" s="14">
        <v>0.25978453363224502</v>
      </c>
    </row>
    <row r="7524" spans="1:13" x14ac:dyDescent="0.55000000000000004">
      <c r="A7524">
        <v>7519</v>
      </c>
      <c r="C7524">
        <f t="shared" si="357"/>
        <v>0.12677383789838675</v>
      </c>
      <c r="D7524">
        <f t="shared" si="358"/>
        <v>1.8432883334602041E-4</v>
      </c>
      <c r="E7524" s="2">
        <f t="shared" si="359"/>
        <v>2.8142289236544145E-4</v>
      </c>
      <c r="K7524">
        <v>7519</v>
      </c>
      <c r="L7524" s="14">
        <v>-9.0618895335882195E-5</v>
      </c>
      <c r="M7524" s="14">
        <v>0.14354950159212601</v>
      </c>
    </row>
    <row r="7525" spans="1:13" x14ac:dyDescent="0.55000000000000004">
      <c r="A7525">
        <v>7520</v>
      </c>
      <c r="C7525">
        <f t="shared" si="357"/>
        <v>0.24912037854174099</v>
      </c>
      <c r="D7525">
        <f t="shared" si="358"/>
        <v>1.7631892976933516E-4</v>
      </c>
      <c r="E7525" s="2">
        <f t="shared" si="359"/>
        <v>6.64395846357098E-2</v>
      </c>
      <c r="K7525">
        <v>7520</v>
      </c>
      <c r="L7525" s="14">
        <v>-1.5849994181462199E-4</v>
      </c>
      <c r="M7525" s="14">
        <v>-8.6383936381982107E-3</v>
      </c>
    </row>
    <row r="7526" spans="1:13" x14ac:dyDescent="0.55000000000000004">
      <c r="A7526">
        <v>7521</v>
      </c>
      <c r="C7526">
        <f t="shared" si="357"/>
        <v>0.30894295521142556</v>
      </c>
      <c r="D7526">
        <f t="shared" si="358"/>
        <v>1.2405669133073739E-4</v>
      </c>
      <c r="E7526" s="2">
        <f t="shared" si="359"/>
        <v>0.218655095165767</v>
      </c>
      <c r="K7526">
        <v>7521</v>
      </c>
      <c r="L7526" s="14">
        <v>-1.8668369460363599E-4</v>
      </c>
      <c r="M7526" s="14">
        <v>-0.15866274959313201</v>
      </c>
    </row>
    <row r="7527" spans="1:13" x14ac:dyDescent="0.55000000000000004">
      <c r="A7527">
        <v>7522</v>
      </c>
      <c r="C7527">
        <f t="shared" si="357"/>
        <v>0.29122736212658029</v>
      </c>
      <c r="D7527">
        <f t="shared" si="358"/>
        <v>4.0658838274795325E-5</v>
      </c>
      <c r="E7527" s="2">
        <f t="shared" si="359"/>
        <v>0.31379759661499407</v>
      </c>
      <c r="K7527">
        <v>7522</v>
      </c>
      <c r="L7527" s="14">
        <v>-1.68111357977606E-4</v>
      </c>
      <c r="M7527" s="14">
        <v>-0.26894903564022499</v>
      </c>
    </row>
    <row r="7528" spans="1:13" x14ac:dyDescent="0.55000000000000004">
      <c r="A7528">
        <v>7523</v>
      </c>
      <c r="C7528">
        <f t="shared" si="357"/>
        <v>0.20041983973369468</v>
      </c>
      <c r="D7528">
        <f t="shared" si="358"/>
        <v>-5.2943526167809285E-5</v>
      </c>
      <c r="E7528" s="2">
        <f t="shared" si="359"/>
        <v>0.26244637912155672</v>
      </c>
      <c r="K7528">
        <v>7523</v>
      </c>
      <c r="L7528" s="14">
        <v>-1.07434488858933E-4</v>
      </c>
      <c r="M7528" s="14">
        <v>-0.31187536727253601</v>
      </c>
    </row>
    <row r="7529" spans="1:13" x14ac:dyDescent="0.55000000000000004">
      <c r="A7529">
        <v>7524</v>
      </c>
      <c r="C7529">
        <f t="shared" si="357"/>
        <v>5.9311162082681647E-2</v>
      </c>
      <c r="D7529">
        <f t="shared" si="358"/>
        <v>-1.3325818150328013E-4</v>
      </c>
      <c r="E7529" s="2">
        <f t="shared" si="359"/>
        <v>0.11289716963233749</v>
      </c>
      <c r="K7529">
        <v>7524</v>
      </c>
      <c r="L7529" s="14">
        <v>-1.9849985530357198E-5</v>
      </c>
      <c r="M7529" s="14">
        <v>-0.27669057843712203</v>
      </c>
    </row>
    <row r="7530" spans="1:13" x14ac:dyDescent="0.55000000000000004">
      <c r="A7530">
        <v>7525</v>
      </c>
      <c r="C7530">
        <f t="shared" si="357"/>
        <v>-9.6683367070982545E-2</v>
      </c>
      <c r="D7530">
        <f t="shared" si="358"/>
        <v>-1.8012784214102649E-4</v>
      </c>
      <c r="E7530" s="2">
        <f t="shared" si="359"/>
        <v>5.7038067099449315E-3</v>
      </c>
      <c r="K7530">
        <v>7525</v>
      </c>
      <c r="L7530" s="14">
        <v>7.2706069814666802E-5</v>
      </c>
      <c r="M7530" s="14">
        <v>-0.172206917768397</v>
      </c>
    </row>
    <row r="7531" spans="1:13" x14ac:dyDescent="0.55000000000000004">
      <c r="A7531">
        <v>7526</v>
      </c>
      <c r="C7531">
        <f t="shared" si="357"/>
        <v>-0.22841240901351015</v>
      </c>
      <c r="D7531">
        <f t="shared" si="358"/>
        <v>-1.8178921119503324E-4</v>
      </c>
      <c r="E7531" s="2">
        <f t="shared" si="359"/>
        <v>4.1542365248257197E-2</v>
      </c>
      <c r="K7531">
        <v>7526</v>
      </c>
      <c r="L7531" s="14">
        <v>1.47052438938895E-4</v>
      </c>
      <c r="M7531" s="14">
        <v>-2.4592966250418499E-2</v>
      </c>
    </row>
    <row r="7532" spans="1:13" x14ac:dyDescent="0.55000000000000004">
      <c r="A7532">
        <v>7527</v>
      </c>
      <c r="C7532">
        <f t="shared" si="357"/>
        <v>-0.30281475084412884</v>
      </c>
      <c r="D7532">
        <f t="shared" si="358"/>
        <v>-1.3782532005346382E-4</v>
      </c>
      <c r="E7532" s="2">
        <f t="shared" si="359"/>
        <v>0.18661985029396203</v>
      </c>
      <c r="K7532">
        <v>7527</v>
      </c>
      <c r="L7532" s="14">
        <v>1.8456861248377499E-4</v>
      </c>
      <c r="M7532" s="14">
        <v>0.12918044622866501</v>
      </c>
    </row>
    <row r="7533" spans="1:13" x14ac:dyDescent="0.55000000000000004">
      <c r="A7533">
        <v>7528</v>
      </c>
      <c r="C7533">
        <f t="shared" si="357"/>
        <v>-0.3012169730444697</v>
      </c>
      <c r="D7533">
        <f t="shared" si="358"/>
        <v>-5.9270178705081522E-5</v>
      </c>
      <c r="E7533" s="2">
        <f t="shared" si="359"/>
        <v>0.30450176709587878</v>
      </c>
      <c r="K7533">
        <v>7528</v>
      </c>
      <c r="L7533" s="14">
        <v>1.75858432051548E-4</v>
      </c>
      <c r="M7533" s="14">
        <v>0.25059981457246999</v>
      </c>
    </row>
    <row r="7534" spans="1:13" x14ac:dyDescent="0.55000000000000004">
      <c r="A7534">
        <v>7529</v>
      </c>
      <c r="C7534">
        <f t="shared" si="357"/>
        <v>-0.22402008416067096</v>
      </c>
      <c r="D7534">
        <f t="shared" si="358"/>
        <v>3.4160528182035372E-5</v>
      </c>
      <c r="E7534" s="2">
        <f t="shared" si="359"/>
        <v>0.28438221379577239</v>
      </c>
      <c r="K7534">
        <v>7529</v>
      </c>
      <c r="L7534" s="14">
        <v>1.231034163655E-4</v>
      </c>
      <c r="M7534" s="14">
        <v>0.30925490474821499</v>
      </c>
    </row>
    <row r="7535" spans="1:13" x14ac:dyDescent="0.55000000000000004">
      <c r="A7535">
        <v>7530</v>
      </c>
      <c r="C7535">
        <f t="shared" si="357"/>
        <v>-9.0598876121256181E-2</v>
      </c>
      <c r="D7535">
        <f t="shared" si="358"/>
        <v>1.1901766254226378E-4</v>
      </c>
      <c r="E7535" s="2">
        <f t="shared" si="359"/>
        <v>0.14520219791739761</v>
      </c>
      <c r="K7535">
        <v>7530</v>
      </c>
      <c r="L7535" s="14">
        <v>3.9516386372560301E-5</v>
      </c>
      <c r="M7535" s="14">
        <v>0.29045518555162197</v>
      </c>
    </row>
    <row r="7536" spans="1:13" x14ac:dyDescent="0.55000000000000004">
      <c r="A7536">
        <v>7531</v>
      </c>
      <c r="C7536">
        <f t="shared" si="357"/>
        <v>6.5560740151807087E-2</v>
      </c>
      <c r="D7536">
        <f t="shared" si="358"/>
        <v>1.7400387229765964E-4</v>
      </c>
      <c r="E7536" s="2">
        <f t="shared" si="359"/>
        <v>1.7781801950900386E-2</v>
      </c>
      <c r="K7536">
        <v>7531</v>
      </c>
      <c r="L7536" s="14">
        <v>-5.3967767729250798E-5</v>
      </c>
      <c r="M7536" s="14">
        <v>0.19890916328046801</v>
      </c>
    </row>
    <row r="7537" spans="1:13" x14ac:dyDescent="0.55000000000000004">
      <c r="A7537">
        <v>7532</v>
      </c>
      <c r="C7537">
        <f t="shared" si="357"/>
        <v>0.20526599255752231</v>
      </c>
      <c r="D7537">
        <f t="shared" si="358"/>
        <v>1.853187778169587E-4</v>
      </c>
      <c r="E7537" s="2">
        <f t="shared" si="359"/>
        <v>2.1821459993601782E-2</v>
      </c>
      <c r="K7537">
        <v>7532</v>
      </c>
      <c r="L7537" s="14">
        <v>-1.3393535961154601E-4</v>
      </c>
      <c r="M7537" s="14">
        <v>5.7545107122856098E-2</v>
      </c>
    </row>
    <row r="7538" spans="1:13" x14ac:dyDescent="0.55000000000000004">
      <c r="A7538">
        <v>7533</v>
      </c>
      <c r="C7538">
        <f t="shared" si="357"/>
        <v>0.29345380749358496</v>
      </c>
      <c r="D7538">
        <f t="shared" si="358"/>
        <v>1.5012257631572286E-4</v>
      </c>
      <c r="E7538" s="2">
        <f t="shared" si="359"/>
        <v>0.15341736294865063</v>
      </c>
      <c r="K7538">
        <v>7533</v>
      </c>
      <c r="L7538" s="14">
        <v>-1.8035800980447899E-4</v>
      </c>
      <c r="M7538" s="14">
        <v>-9.82314780976032E-2</v>
      </c>
    </row>
    <row r="7539" spans="1:13" x14ac:dyDescent="0.55000000000000004">
      <c r="A7539">
        <v>7534</v>
      </c>
      <c r="C7539">
        <f t="shared" si="357"/>
        <v>0.30799090226765258</v>
      </c>
      <c r="D7539">
        <f t="shared" si="358"/>
        <v>7.7248772491719019E-5</v>
      </c>
      <c r="E7539" s="2">
        <f t="shared" si="359"/>
        <v>0.28879476445806196</v>
      </c>
      <c r="K7539">
        <v>7534</v>
      </c>
      <c r="L7539" s="14">
        <v>-1.81608877582017E-4</v>
      </c>
      <c r="M7539" s="14">
        <v>-0.229405380244668</v>
      </c>
    </row>
    <row r="7540" spans="1:13" x14ac:dyDescent="0.55000000000000004">
      <c r="A7540">
        <v>7535</v>
      </c>
      <c r="C7540">
        <f t="shared" si="357"/>
        <v>0.24522877250566072</v>
      </c>
      <c r="D7540">
        <f t="shared" si="358"/>
        <v>-1.5012844952776666E-5</v>
      </c>
      <c r="E7540" s="2">
        <f t="shared" si="359"/>
        <v>0.30068997544127385</v>
      </c>
      <c r="K7540">
        <v>7535</v>
      </c>
      <c r="L7540" s="14">
        <v>-1.3737467534945499E-4</v>
      </c>
      <c r="M7540" s="14">
        <v>-0.30312328178179598</v>
      </c>
    </row>
    <row r="7541" spans="1:13" x14ac:dyDescent="0.55000000000000004">
      <c r="A7541">
        <v>7536</v>
      </c>
      <c r="C7541">
        <f t="shared" si="357"/>
        <v>0.12091938985714029</v>
      </c>
      <c r="D7541">
        <f t="shared" si="358"/>
        <v>-1.0350655475978881E-4</v>
      </c>
      <c r="E7541" s="2">
        <f t="shared" si="359"/>
        <v>0.17795022312335954</v>
      </c>
      <c r="K7541">
        <v>7536</v>
      </c>
      <c r="L7541" s="14">
        <v>-5.8734133465006303E-5</v>
      </c>
      <c r="M7541" s="14">
        <v>-0.30092207695635298</v>
      </c>
    </row>
    <row r="7542" spans="1:13" x14ac:dyDescent="0.55000000000000004">
      <c r="A7542">
        <v>7537</v>
      </c>
      <c r="C7542">
        <f t="shared" si="357"/>
        <v>-3.3738210867015457E-2</v>
      </c>
      <c r="D7542">
        <f t="shared" si="358"/>
        <v>-1.6602230106715907E-4</v>
      </c>
      <c r="E7542" s="2">
        <f t="shared" si="359"/>
        <v>3.5953795248537208E-2</v>
      </c>
      <c r="K7542">
        <v>7537</v>
      </c>
      <c r="L7542" s="14">
        <v>3.4616736505864998E-5</v>
      </c>
      <c r="M7542" s="14">
        <v>-0.223353071172154</v>
      </c>
    </row>
    <row r="7543" spans="1:13" x14ac:dyDescent="0.55000000000000004">
      <c r="A7543">
        <v>7538</v>
      </c>
      <c r="C7543">
        <f t="shared" si="357"/>
        <v>-0.17992823180861003</v>
      </c>
      <c r="D7543">
        <f t="shared" si="358"/>
        <v>-1.8686994927911537E-4</v>
      </c>
      <c r="E7543" s="2">
        <f t="shared" si="359"/>
        <v>8.1151862732906123E-3</v>
      </c>
      <c r="K7543">
        <v>7538</v>
      </c>
      <c r="L7543" s="14">
        <v>1.19297630072199E-4</v>
      </c>
      <c r="M7543" s="14">
        <v>-8.9843903131028094E-2</v>
      </c>
    </row>
    <row r="7544" spans="1:13" x14ac:dyDescent="0.55000000000000004">
      <c r="A7544">
        <v>7539</v>
      </c>
      <c r="C7544">
        <f t="shared" si="357"/>
        <v>-0.28096005915244954</v>
      </c>
      <c r="D7544">
        <f t="shared" si="358"/>
        <v>-1.6081717912801443E-4</v>
      </c>
      <c r="E7544" s="2">
        <f t="shared" si="359"/>
        <v>0.12049735334722846</v>
      </c>
      <c r="K7544">
        <v>7539</v>
      </c>
      <c r="L7544" s="14">
        <v>1.7409969211818399E-4</v>
      </c>
      <c r="M7544" s="14">
        <v>6.6167227800374803E-2</v>
      </c>
    </row>
    <row r="7545" spans="1:13" x14ac:dyDescent="0.55000000000000004">
      <c r="A7545">
        <v>7540</v>
      </c>
      <c r="C7545">
        <f t="shared" si="357"/>
        <v>-0.31147683381743746</v>
      </c>
      <c r="D7545">
        <f t="shared" si="358"/>
        <v>-9.4402686775307747E-5</v>
      </c>
      <c r="E7545" s="2">
        <f t="shared" si="359"/>
        <v>0.26737503559289727</v>
      </c>
      <c r="K7545">
        <v>7540</v>
      </c>
      <c r="L7545" s="14">
        <v>1.8529740623708901E-4</v>
      </c>
      <c r="M7545" s="14">
        <v>0.205606366057493</v>
      </c>
    </row>
    <row r="7546" spans="1:13" x14ac:dyDescent="0.55000000000000004">
      <c r="A7546">
        <v>7541</v>
      </c>
      <c r="C7546">
        <f t="shared" si="357"/>
        <v>-0.26381948860695037</v>
      </c>
      <c r="D7546">
        <f t="shared" si="358"/>
        <v>-4.2951098913653822E-6</v>
      </c>
      <c r="E7546" s="2">
        <f t="shared" si="359"/>
        <v>0.31066087440764539</v>
      </c>
      <c r="K7546">
        <v>7541</v>
      </c>
      <c r="L7546" s="14">
        <v>1.50086235462261E-4</v>
      </c>
      <c r="M7546" s="14">
        <v>0.29355011444621698</v>
      </c>
    </row>
    <row r="7547" spans="1:13" x14ac:dyDescent="0.55000000000000004">
      <c r="A7547">
        <v>7542</v>
      </c>
      <c r="C7547">
        <f t="shared" si="357"/>
        <v>-0.14994901262971447</v>
      </c>
      <c r="D7547">
        <f t="shared" si="358"/>
        <v>8.6890449041576536E-5</v>
      </c>
      <c r="E7547" s="2">
        <f t="shared" si="359"/>
        <v>0.20969203444951107</v>
      </c>
      <c r="K7547">
        <v>7542</v>
      </c>
      <c r="L7547" s="14">
        <v>7.7285035948500405E-5</v>
      </c>
      <c r="M7547" s="14">
        <v>0.30797241561918398</v>
      </c>
    </row>
    <row r="7548" spans="1:13" x14ac:dyDescent="0.55000000000000004">
      <c r="A7548">
        <v>7543</v>
      </c>
      <c r="C7548">
        <f t="shared" si="357"/>
        <v>1.555504843175356E-3</v>
      </c>
      <c r="D7548">
        <f t="shared" si="358"/>
        <v>1.5626833677042886E-4</v>
      </c>
      <c r="E7548" s="2">
        <f t="shared" si="359"/>
        <v>5.9392424313784845E-2</v>
      </c>
      <c r="K7548">
        <v>7543</v>
      </c>
      <c r="L7548" s="14">
        <v>-1.48726802601181E-5</v>
      </c>
      <c r="M7548" s="14">
        <v>0.24526111477816401</v>
      </c>
    </row>
    <row r="7549" spans="1:13" x14ac:dyDescent="0.55000000000000004">
      <c r="A7549">
        <v>7544</v>
      </c>
      <c r="C7549">
        <f t="shared" si="357"/>
        <v>0.15266962338786877</v>
      </c>
      <c r="D7549">
        <f t="shared" si="358"/>
        <v>1.8642616584509214E-4</v>
      </c>
      <c r="E7549" s="2">
        <f t="shared" si="359"/>
        <v>9.952117664453503E-4</v>
      </c>
      <c r="K7549">
        <v>7544</v>
      </c>
      <c r="L7549" s="14">
        <v>-1.0330544143418E-4</v>
      </c>
      <c r="M7549" s="14">
        <v>0.121122646251456</v>
      </c>
    </row>
    <row r="7550" spans="1:13" x14ac:dyDescent="0.55000000000000004">
      <c r="A7550">
        <v>7545</v>
      </c>
      <c r="C7550">
        <f t="shared" si="357"/>
        <v>0.26546688448253625</v>
      </c>
      <c r="D7550">
        <f t="shared" si="358"/>
        <v>1.6979495684442538E-4</v>
      </c>
      <c r="E7550" s="2">
        <f t="shared" si="359"/>
        <v>8.9292570588209483E-2</v>
      </c>
      <c r="K7550">
        <v>7545</v>
      </c>
      <c r="L7550" s="14">
        <v>-1.65864713940619E-4</v>
      </c>
      <c r="M7550" s="14">
        <v>-3.3351740419275203E-2</v>
      </c>
    </row>
    <row r="7551" spans="1:13" x14ac:dyDescent="0.55000000000000004">
      <c r="A7551">
        <v>7546</v>
      </c>
      <c r="C7551">
        <f t="shared" si="357"/>
        <v>0.31163755316982078</v>
      </c>
      <c r="D7551">
        <f t="shared" si="358"/>
        <v>1.105487926717189E-4</v>
      </c>
      <c r="E7551" s="2">
        <f t="shared" si="359"/>
        <v>0.2411895526500101</v>
      </c>
      <c r="K7551">
        <v>7546</v>
      </c>
      <c r="L7551" s="14">
        <v>-1.86882139890646E-4</v>
      </c>
      <c r="M7551" s="14">
        <v>-0.17947297680282201</v>
      </c>
    </row>
    <row r="7552" spans="1:13" x14ac:dyDescent="0.55000000000000004">
      <c r="A7552">
        <v>7547</v>
      </c>
      <c r="C7552">
        <f t="shared" si="357"/>
        <v>0.27959376481228859</v>
      </c>
      <c r="D7552">
        <f t="shared" si="358"/>
        <v>2.3557211720935185E-5</v>
      </c>
      <c r="E7552" s="2">
        <f t="shared" si="359"/>
        <v>0.31386645707577099</v>
      </c>
      <c r="K7552">
        <v>7547</v>
      </c>
      <c r="L7552" s="14">
        <v>-1.6109377457243301E-4</v>
      </c>
      <c r="M7552" s="14">
        <v>-0.28064409277658497</v>
      </c>
    </row>
    <row r="7553" spans="1:13" x14ac:dyDescent="0.55000000000000004">
      <c r="A7553">
        <v>7548</v>
      </c>
      <c r="C7553">
        <f t="shared" si="357"/>
        <v>0.17737783485582845</v>
      </c>
      <c r="D7553">
        <f t="shared" si="358"/>
        <v>-6.9346732825178385E-5</v>
      </c>
      <c r="E7553" s="2">
        <f t="shared" si="359"/>
        <v>0.23902711102794913</v>
      </c>
      <c r="K7553">
        <v>7548</v>
      </c>
      <c r="L7553" s="14">
        <v>-9.4958474059329303E-5</v>
      </c>
      <c r="M7553" s="14">
        <v>-0.31152615472489598</v>
      </c>
    </row>
    <row r="7554" spans="1:13" x14ac:dyDescent="0.55000000000000004">
      <c r="A7554">
        <v>7549</v>
      </c>
      <c r="C7554">
        <f t="shared" si="357"/>
        <v>3.0643807178659048E-2</v>
      </c>
      <c r="D7554">
        <f t="shared" si="358"/>
        <v>-1.4484610914532138E-4</v>
      </c>
      <c r="E7554" s="2">
        <f t="shared" si="359"/>
        <v>8.7041736646123538E-2</v>
      </c>
      <c r="K7554">
        <v>7549</v>
      </c>
      <c r="L7554" s="14">
        <v>-5.0402346384601897E-6</v>
      </c>
      <c r="M7554" s="14">
        <v>-0.26438455865439697</v>
      </c>
    </row>
    <row r="7555" spans="1:13" x14ac:dyDescent="0.55000000000000004">
      <c r="A7555">
        <v>7550</v>
      </c>
      <c r="C7555">
        <f t="shared" si="357"/>
        <v>-0.12378117018014859</v>
      </c>
      <c r="D7555">
        <f t="shared" si="358"/>
        <v>-1.8399216518372204E-4</v>
      </c>
      <c r="E7555" s="2">
        <f t="shared" si="359"/>
        <v>7.4229218095434501E-4</v>
      </c>
      <c r="K7555">
        <v>7550</v>
      </c>
      <c r="L7555" s="14">
        <v>8.6140362814956896E-5</v>
      </c>
      <c r="M7555" s="14">
        <v>-0.15102620974617501</v>
      </c>
    </row>
    <row r="7556" spans="1:13" x14ac:dyDescent="0.55000000000000004">
      <c r="A7556">
        <v>7551</v>
      </c>
      <c r="C7556">
        <f t="shared" si="357"/>
        <v>-0.24713968292378885</v>
      </c>
      <c r="D7556">
        <f t="shared" si="358"/>
        <v>-1.7696006600813338E-4</v>
      </c>
      <c r="E7556" s="2">
        <f t="shared" si="359"/>
        <v>6.1155941339748388E-2</v>
      </c>
      <c r="K7556">
        <v>7551</v>
      </c>
      <c r="L7556" s="14">
        <v>1.5574657202535201E-4</v>
      </c>
      <c r="M7556" s="14">
        <v>1.5759029156300401E-4</v>
      </c>
    </row>
    <row r="7557" spans="1:13" x14ac:dyDescent="0.55000000000000004">
      <c r="A7557">
        <v>7552</v>
      </c>
      <c r="C7557">
        <f t="shared" si="357"/>
        <v>-0.30847134454406738</v>
      </c>
      <c r="D7557">
        <f t="shared" si="358"/>
        <v>-1.2551472028875447E-4</v>
      </c>
      <c r="E7557" s="2">
        <f t="shared" si="359"/>
        <v>0.21139145558322478</v>
      </c>
      <c r="K7557">
        <v>7552</v>
      </c>
      <c r="L7557" s="14">
        <v>1.8634508609041001E-4</v>
      </c>
      <c r="M7557" s="14">
        <v>0.15130192086315999</v>
      </c>
    </row>
    <row r="7558" spans="1:13" x14ac:dyDescent="0.55000000000000004">
      <c r="A7558">
        <v>7553</v>
      </c>
      <c r="C7558">
        <f t="shared" ref="C7558:C7621" si="360">$D$1*COS($B$2*(A7558-$L$2)+$B$1)</f>
        <v>-0.29238320074659668</v>
      </c>
      <c r="D7558">
        <f t="shared" ref="D7558:D7621" si="361">$D$2*COS($B$2*(A7558-$L$3)+$B$3)</f>
        <v>-4.2567825416407866E-5</v>
      </c>
      <c r="E7558" s="2">
        <f t="shared" ref="E7558:E7621" si="362">(M7558-C7558)^2</f>
        <v>0.31017653573814041</v>
      </c>
      <c r="K7558">
        <v>7553</v>
      </c>
      <c r="L7558" s="14">
        <v>1.70272317343137E-4</v>
      </c>
      <c r="M7558" s="14">
        <v>0.264551746745604</v>
      </c>
    </row>
    <row r="7559" spans="1:13" x14ac:dyDescent="0.55000000000000004">
      <c r="A7559">
        <v>7554</v>
      </c>
      <c r="C7559">
        <f t="shared" si="360"/>
        <v>-0.20291303651060649</v>
      </c>
      <c r="D7559">
        <f t="shared" si="361"/>
        <v>5.106269637688976E-5</v>
      </c>
      <c r="E7559" s="2">
        <f t="shared" si="362"/>
        <v>0.26466495845100974</v>
      </c>
      <c r="K7559">
        <v>7554</v>
      </c>
      <c r="L7559" s="14">
        <v>1.11553790424504E-4</v>
      </c>
      <c r="M7559" s="14">
        <v>0.311542946495724</v>
      </c>
    </row>
    <row r="7560" spans="1:13" x14ac:dyDescent="0.55000000000000004">
      <c r="A7560">
        <v>7555</v>
      </c>
      <c r="C7560">
        <f t="shared" si="360"/>
        <v>-6.2515977177902388E-2</v>
      </c>
      <c r="D7560">
        <f t="shared" si="361"/>
        <v>1.3187755769582802E-4</v>
      </c>
      <c r="E7560" s="2">
        <f t="shared" si="362"/>
        <v>0.11766427071950776</v>
      </c>
      <c r="K7560">
        <v>7555</v>
      </c>
      <c r="L7560" s="14">
        <v>2.4895924664579901E-5</v>
      </c>
      <c r="M7560" s="14">
        <v>0.28050628262386001</v>
      </c>
    </row>
    <row r="7561" spans="1:13" x14ac:dyDescent="0.55000000000000004">
      <c r="A7561">
        <v>7556</v>
      </c>
      <c r="C7561">
        <f t="shared" si="360"/>
        <v>9.3571274694210949E-2</v>
      </c>
      <c r="D7561">
        <f t="shared" si="361"/>
        <v>1.7959393179147146E-4</v>
      </c>
      <c r="E7561" s="2">
        <f t="shared" si="362"/>
        <v>7.3348614102438986E-3</v>
      </c>
      <c r="K7561">
        <v>7556</v>
      </c>
      <c r="L7561" s="14">
        <v>-6.79972798706926E-5</v>
      </c>
      <c r="M7561" s="14">
        <v>0.17921508013420701</v>
      </c>
    </row>
    <row r="7562" spans="1:13" x14ac:dyDescent="0.55000000000000004">
      <c r="A7562">
        <v>7557</v>
      </c>
      <c r="C7562">
        <f t="shared" si="360"/>
        <v>0.22617410894405487</v>
      </c>
      <c r="D7562">
        <f t="shared" si="361"/>
        <v>1.8223601454717635E-4</v>
      </c>
      <c r="E7562" s="2">
        <f t="shared" si="362"/>
        <v>3.7301421747807199E-2</v>
      </c>
      <c r="K7562">
        <v>7557</v>
      </c>
      <c r="L7562" s="14">
        <v>-1.4386014383784999E-4</v>
      </c>
      <c r="M7562" s="14">
        <v>3.3038349055298899E-2</v>
      </c>
    </row>
    <row r="7563" spans="1:13" x14ac:dyDescent="0.55000000000000004">
      <c r="A7563">
        <v>7558</v>
      </c>
      <c r="C7563">
        <f t="shared" si="360"/>
        <v>0.30201200921975507</v>
      </c>
      <c r="D7563">
        <f t="shared" si="361"/>
        <v>1.3914069888376344E-4</v>
      </c>
      <c r="E7563" s="2">
        <f t="shared" si="362"/>
        <v>0.17928877357664269</v>
      </c>
      <c r="K7563">
        <v>7558</v>
      </c>
      <c r="L7563" s="14">
        <v>-1.8369234233727699E-4</v>
      </c>
      <c r="M7563" s="14">
        <v>-0.121413041499546</v>
      </c>
    </row>
    <row r="7564" spans="1:13" x14ac:dyDescent="0.55000000000000004">
      <c r="A7564">
        <v>7559</v>
      </c>
      <c r="C7564">
        <f t="shared" si="360"/>
        <v>0.30205126109247893</v>
      </c>
      <c r="D7564">
        <f t="shared" si="361"/>
        <v>6.1124000653146041E-5</v>
      </c>
      <c r="E7564" s="2">
        <f t="shared" si="362"/>
        <v>0.29976396291368662</v>
      </c>
      <c r="K7564">
        <v>7559</v>
      </c>
      <c r="L7564" s="14">
        <v>-1.77517654153771E-4</v>
      </c>
      <c r="M7564" s="14">
        <v>-0.245455782619003</v>
      </c>
    </row>
    <row r="7565" spans="1:13" x14ac:dyDescent="0.55000000000000004">
      <c r="A7565">
        <v>7560</v>
      </c>
      <c r="C7565">
        <f t="shared" si="360"/>
        <v>0.22628201316640967</v>
      </c>
      <c r="D7565">
        <f t="shared" si="361"/>
        <v>-3.2233533349703894E-5</v>
      </c>
      <c r="E7565" s="2">
        <f t="shared" si="362"/>
        <v>0.28548141995482118</v>
      </c>
      <c r="K7565">
        <v>7560</v>
      </c>
      <c r="L7565" s="14">
        <v>-1.2688256824787701E-4</v>
      </c>
      <c r="M7565" s="14">
        <v>-0.30802260028440198</v>
      </c>
    </row>
    <row r="7566" spans="1:13" x14ac:dyDescent="0.55000000000000004">
      <c r="A7566">
        <v>7561</v>
      </c>
      <c r="C7566">
        <f t="shared" si="360"/>
        <v>9.3720749581964427E-2</v>
      </c>
      <c r="D7566">
        <f t="shared" si="361"/>
        <v>-1.1750112991075229E-4</v>
      </c>
      <c r="E7566" s="2">
        <f t="shared" si="362"/>
        <v>0.14989596015259571</v>
      </c>
      <c r="K7566">
        <v>7561</v>
      </c>
      <c r="L7566" s="14">
        <v>-4.44689560019944E-5</v>
      </c>
      <c r="M7566" s="14">
        <v>-0.29344324687508699</v>
      </c>
    </row>
    <row r="7567" spans="1:13" x14ac:dyDescent="0.55000000000000004">
      <c r="A7567">
        <v>7562</v>
      </c>
      <c r="C7567">
        <f t="shared" si="360"/>
        <v>-6.2362446670895695E-2</v>
      </c>
      <c r="D7567">
        <f t="shared" si="361"/>
        <v>-1.7327841959150595E-4</v>
      </c>
      <c r="E7567" s="2">
        <f t="shared" si="362"/>
        <v>2.045093490019444E-2</v>
      </c>
      <c r="K7567">
        <v>7562</v>
      </c>
      <c r="L7567" s="14">
        <v>4.9082182139963697E-5</v>
      </c>
      <c r="M7567" s="14">
        <v>-0.205369211896162</v>
      </c>
    </row>
    <row r="7568" spans="1:13" x14ac:dyDescent="0.55000000000000004">
      <c r="A7568">
        <v>7563</v>
      </c>
      <c r="C7568">
        <f t="shared" si="360"/>
        <v>-0.20279398330543894</v>
      </c>
      <c r="D7568">
        <f t="shared" si="361"/>
        <v>-1.8556647837407762E-4</v>
      </c>
      <c r="E7568" s="2">
        <f t="shared" si="362"/>
        <v>1.8751139321141409E-2</v>
      </c>
      <c r="K7568">
        <v>7563</v>
      </c>
      <c r="L7568" s="14">
        <v>1.3034038328121501E-4</v>
      </c>
      <c r="M7568" s="14">
        <v>-6.5859183779747102E-2</v>
      </c>
    </row>
    <row r="7569" spans="1:13" x14ac:dyDescent="0.55000000000000004">
      <c r="A7569">
        <v>7564</v>
      </c>
      <c r="C7569">
        <f t="shared" si="360"/>
        <v>-0.29232850468832289</v>
      </c>
      <c r="D7569">
        <f t="shared" si="361"/>
        <v>-1.5128126251576983E-4</v>
      </c>
      <c r="E7569" s="2">
        <f t="shared" si="362"/>
        <v>0.14628650614110561</v>
      </c>
      <c r="K7569">
        <v>7564</v>
      </c>
      <c r="L7569" s="14">
        <v>1.7895402685665101E-4</v>
      </c>
      <c r="M7569" s="14">
        <v>9.0145685475020804E-2</v>
      </c>
    </row>
    <row r="7570" spans="1:13" x14ac:dyDescent="0.55000000000000004">
      <c r="A7570">
        <v>7565</v>
      </c>
      <c r="C7570">
        <f t="shared" si="360"/>
        <v>-0.30849473319108911</v>
      </c>
      <c r="D7570">
        <f t="shared" si="361"/>
        <v>-7.9027638524473124E-5</v>
      </c>
      <c r="E7570" s="2">
        <f t="shared" si="362"/>
        <v>0.28309608183267981</v>
      </c>
      <c r="K7570">
        <v>7565</v>
      </c>
      <c r="L7570" s="14">
        <v>1.82747524255652E-4</v>
      </c>
      <c r="M7570" s="14">
        <v>0.22357300857933601</v>
      </c>
    </row>
    <row r="7571" spans="1:13" x14ac:dyDescent="0.55000000000000004">
      <c r="A7571">
        <v>7566</v>
      </c>
      <c r="C7571">
        <f t="shared" si="360"/>
        <v>-0.2472352862175122</v>
      </c>
      <c r="D7571">
        <f t="shared" si="361"/>
        <v>1.3060256967614051E-5</v>
      </c>
      <c r="E7571" s="2">
        <f t="shared" si="362"/>
        <v>0.3005675043462096</v>
      </c>
      <c r="K7571">
        <v>7566</v>
      </c>
      <c r="L7571" s="14">
        <v>1.4077077052149001E-4</v>
      </c>
      <c r="M7571" s="14">
        <v>0.30100508473870402</v>
      </c>
    </row>
    <row r="7572" spans="1:13" x14ac:dyDescent="0.55000000000000004">
      <c r="A7572">
        <v>7567</v>
      </c>
      <c r="C7572">
        <f t="shared" si="360"/>
        <v>-0.12392499370968528</v>
      </c>
      <c r="D7572">
        <f t="shared" si="361"/>
        <v>1.0187030324920438E-4</v>
      </c>
      <c r="E7572" s="2">
        <f t="shared" si="362"/>
        <v>0.18230642421393375</v>
      </c>
      <c r="K7572">
        <v>7567</v>
      </c>
      <c r="L7572" s="14">
        <v>6.3537104031761096E-5</v>
      </c>
      <c r="M7572" s="14">
        <v>0.30304857012528302</v>
      </c>
    </row>
    <row r="7573" spans="1:13" x14ac:dyDescent="0.55000000000000004">
      <c r="A7573">
        <v>7568</v>
      </c>
      <c r="C7573">
        <f t="shared" si="360"/>
        <v>3.0487860087663236E-2</v>
      </c>
      <c r="D7573">
        <f t="shared" si="361"/>
        <v>1.651130506708642E-4</v>
      </c>
      <c r="E7573" s="2">
        <f t="shared" si="362"/>
        <v>3.9483200555484918E-2</v>
      </c>
      <c r="K7573">
        <v>7568</v>
      </c>
      <c r="L7573" s="14">
        <v>-2.9609824318301E-5</v>
      </c>
      <c r="M7573" s="14">
        <v>0.22919166114714201</v>
      </c>
    </row>
    <row r="7574" spans="1:13" x14ac:dyDescent="0.55000000000000004">
      <c r="A7574">
        <v>7569</v>
      </c>
      <c r="C7574">
        <f t="shared" si="360"/>
        <v>0.17724890363610959</v>
      </c>
      <c r="D7574">
        <f t="shared" si="361"/>
        <v>1.869159026811024E-4</v>
      </c>
      <c r="E7574" s="2">
        <f t="shared" si="362"/>
        <v>6.2911269701800389E-3</v>
      </c>
      <c r="K7574">
        <v>7569</v>
      </c>
      <c r="L7574" s="14">
        <v>-1.1534078848183E-4</v>
      </c>
      <c r="M7574" s="14">
        <v>9.7932278832856406E-2</v>
      </c>
    </row>
    <row r="7575" spans="1:13" x14ac:dyDescent="0.55000000000000004">
      <c r="A7575">
        <v>7570</v>
      </c>
      <c r="C7575">
        <f t="shared" si="360"/>
        <v>0.27952420848234172</v>
      </c>
      <c r="D7575">
        <f t="shared" si="361"/>
        <v>1.6180680299300546E-4</v>
      </c>
      <c r="E7575" s="2">
        <f t="shared" si="362"/>
        <v>0.11382462926630972</v>
      </c>
      <c r="K7575">
        <v>7570</v>
      </c>
      <c r="L7575" s="14">
        <v>-1.7218393664777899E-4</v>
      </c>
      <c r="M7575" s="14">
        <v>-5.78548502428698E-2</v>
      </c>
    </row>
    <row r="7576" spans="1:13" x14ac:dyDescent="0.55000000000000004">
      <c r="A7576">
        <v>7571</v>
      </c>
      <c r="C7576">
        <f t="shared" si="360"/>
        <v>0.31164482890254103</v>
      </c>
      <c r="D7576">
        <f t="shared" si="361"/>
        <v>9.6087606372791527E-5</v>
      </c>
      <c r="E7576" s="2">
        <f t="shared" si="362"/>
        <v>0.26091327084801569</v>
      </c>
      <c r="K7576">
        <v>7571</v>
      </c>
      <c r="L7576" s="14">
        <v>-1.8590254972869699E-4</v>
      </c>
      <c r="M7576" s="14">
        <v>-0.19915187316983499</v>
      </c>
    </row>
    <row r="7577" spans="1:13" x14ac:dyDescent="0.55000000000000004">
      <c r="A7577">
        <v>7572</v>
      </c>
      <c r="C7577">
        <f t="shared" si="360"/>
        <v>0.26554916622200253</v>
      </c>
      <c r="D7577">
        <f t="shared" si="361"/>
        <v>6.2524459176852192E-6</v>
      </c>
      <c r="E7577" s="2">
        <f t="shared" si="362"/>
        <v>0.30926860935943079</v>
      </c>
      <c r="K7577">
        <v>7572</v>
      </c>
      <c r="L7577" s="14">
        <v>-1.5306071597437099E-4</v>
      </c>
      <c r="M7577" s="14">
        <v>-0.29057007401288698</v>
      </c>
    </row>
    <row r="7578" spans="1:13" x14ac:dyDescent="0.55000000000000004">
      <c r="A7578">
        <v>7573</v>
      </c>
      <c r="C7578">
        <f t="shared" si="360"/>
        <v>0.1528062601520484</v>
      </c>
      <c r="D7578">
        <f t="shared" si="361"/>
        <v>-8.5151946671657025E-5</v>
      </c>
      <c r="E7578" s="2">
        <f t="shared" si="362"/>
        <v>0.21346197902135247</v>
      </c>
      <c r="K7578">
        <v>7573</v>
      </c>
      <c r="L7578" s="14">
        <v>-8.1883876384516202E-5</v>
      </c>
      <c r="M7578" s="14">
        <v>-0.30921319725353802</v>
      </c>
    </row>
    <row r="7579" spans="1:13" x14ac:dyDescent="0.55000000000000004">
      <c r="A7579">
        <v>7574</v>
      </c>
      <c r="C7579">
        <f t="shared" si="360"/>
        <v>1.7122036843337414E-3</v>
      </c>
      <c r="D7579">
        <f t="shared" si="361"/>
        <v>-1.5518499550703707E-4</v>
      </c>
      <c r="E7579" s="2">
        <f t="shared" si="362"/>
        <v>6.3566592412189843E-2</v>
      </c>
      <c r="K7579">
        <v>7574</v>
      </c>
      <c r="L7579" s="14">
        <v>9.8012880165313008E-6</v>
      </c>
      <c r="M7579" s="14">
        <v>-0.25041195702262797</v>
      </c>
    </row>
    <row r="7580" spans="1:13" x14ac:dyDescent="0.55000000000000004">
      <c r="A7580">
        <v>7575</v>
      </c>
      <c r="C7580">
        <f t="shared" si="360"/>
        <v>-0.14981157981775858</v>
      </c>
      <c r="D7580">
        <f t="shared" si="361"/>
        <v>-1.8626988151031738E-4</v>
      </c>
      <c r="E7580" s="2">
        <f t="shared" si="362"/>
        <v>4.3756653549216544E-4</v>
      </c>
      <c r="K7580">
        <v>7575</v>
      </c>
      <c r="L7580" s="14">
        <v>9.9031659031061895E-5</v>
      </c>
      <c r="M7580" s="14">
        <v>-0.128893488712398</v>
      </c>
    </row>
    <row r="7581" spans="1:13" x14ac:dyDescent="0.55000000000000004">
      <c r="A7581">
        <v>7576</v>
      </c>
      <c r="C7581">
        <f t="shared" si="360"/>
        <v>-0.2637358145631441</v>
      </c>
      <c r="D7581">
        <f t="shared" si="361"/>
        <v>-1.7060495351208375E-4</v>
      </c>
      <c r="E7581" s="2">
        <f t="shared" si="362"/>
        <v>8.3314762979398646E-2</v>
      </c>
      <c r="K7581">
        <v>7576</v>
      </c>
      <c r="L7581" s="14">
        <v>1.63458936693452E-4</v>
      </c>
      <c r="M7581" s="14">
        <v>2.49071534430047E-2</v>
      </c>
    </row>
    <row r="7582" spans="1:13" x14ac:dyDescent="0.55000000000000004">
      <c r="A7582">
        <v>7577</v>
      </c>
      <c r="C7582">
        <f t="shared" si="360"/>
        <v>-0.31146791896280784</v>
      </c>
      <c r="D7582">
        <f t="shared" si="361"/>
        <v>-1.1212177825158626E-4</v>
      </c>
      <c r="E7582" s="2">
        <f t="shared" si="362"/>
        <v>0.23419556533597544</v>
      </c>
      <c r="K7582">
        <v>7577</v>
      </c>
      <c r="L7582" s="14">
        <v>1.8694690963534099E-4</v>
      </c>
      <c r="M7582" s="14">
        <v>0.17246964450584401</v>
      </c>
    </row>
    <row r="7583" spans="1:13" x14ac:dyDescent="0.55000000000000004">
      <c r="A7583">
        <v>7578</v>
      </c>
      <c r="C7583">
        <f t="shared" si="360"/>
        <v>-0.28102814092805006</v>
      </c>
      <c r="D7583">
        <f t="shared" si="361"/>
        <v>-2.5498399988396028E-5</v>
      </c>
      <c r="E7583" s="2">
        <f t="shared" si="362"/>
        <v>0.31121244790852981</v>
      </c>
      <c r="K7583">
        <v>7578</v>
      </c>
      <c r="L7583" s="14">
        <v>1.6361286932462901E-4</v>
      </c>
      <c r="M7583" s="14">
        <v>0.27683604317819799</v>
      </c>
    </row>
    <row r="7584" spans="1:13" x14ac:dyDescent="0.55000000000000004">
      <c r="A7584">
        <v>7579</v>
      </c>
      <c r="C7584">
        <f t="shared" si="360"/>
        <v>-0.18005622312355779</v>
      </c>
      <c r="D7584">
        <f t="shared" si="361"/>
        <v>6.752453920825457E-5</v>
      </c>
      <c r="E7584" s="2">
        <f t="shared" si="362"/>
        <v>0.24198859269809236</v>
      </c>
      <c r="K7584">
        <v>7579</v>
      </c>
      <c r="L7584" s="14">
        <v>9.9300970911009903E-5</v>
      </c>
      <c r="M7584" s="14">
        <v>0.31186713747043998</v>
      </c>
    </row>
    <row r="7585" spans="1:13" x14ac:dyDescent="0.55000000000000004">
      <c r="A7585">
        <v>7580</v>
      </c>
      <c r="C7585">
        <f t="shared" si="360"/>
        <v>-3.3893988599101421E-2</v>
      </c>
      <c r="D7585">
        <f t="shared" si="361"/>
        <v>1.4360024236798855E-4</v>
      </c>
      <c r="E7585" s="2">
        <f t="shared" si="362"/>
        <v>9.1617096012912499E-2</v>
      </c>
      <c r="K7585">
        <v>7580</v>
      </c>
      <c r="L7585" s="14">
        <v>1.01185283142271E-5</v>
      </c>
      <c r="M7585" s="14">
        <v>0.26878917249994699</v>
      </c>
    </row>
    <row r="7586" spans="1:13" x14ac:dyDescent="0.55000000000000004">
      <c r="A7586">
        <v>7581</v>
      </c>
      <c r="C7586">
        <f t="shared" si="360"/>
        <v>0.12077492263513563</v>
      </c>
      <c r="D7586">
        <f t="shared" si="361"/>
        <v>1.8363531154630273E-4</v>
      </c>
      <c r="E7586" s="2">
        <f t="shared" si="362"/>
        <v>1.4149912313947109E-3</v>
      </c>
      <c r="K7586">
        <v>7581</v>
      </c>
      <c r="L7586" s="14">
        <v>-8.1598162469646501E-5</v>
      </c>
      <c r="M7586" s="14">
        <v>0.15839129182987199</v>
      </c>
    </row>
    <row r="7587" spans="1:13" x14ac:dyDescent="0.55000000000000004">
      <c r="A7587">
        <v>7582</v>
      </c>
      <c r="C7587">
        <f t="shared" si="360"/>
        <v>0.24513187402133313</v>
      </c>
      <c r="D7587">
        <f t="shared" si="361"/>
        <v>1.7758178825174196E-4</v>
      </c>
      <c r="E7587" s="2">
        <f t="shared" si="362"/>
        <v>5.6078286742792791E-2</v>
      </c>
      <c r="K7587">
        <v>7582</v>
      </c>
      <c r="L7587" s="14">
        <v>-1.52878087264746E-4</v>
      </c>
      <c r="M7587" s="14">
        <v>8.3233295327678793E-3</v>
      </c>
    </row>
    <row r="7588" spans="1:13" x14ac:dyDescent="0.55000000000000004">
      <c r="A7588">
        <v>7583</v>
      </c>
      <c r="C7588">
        <f t="shared" si="360"/>
        <v>0.30796589199738456</v>
      </c>
      <c r="D7588">
        <f t="shared" si="361"/>
        <v>1.2695897923509106E-4</v>
      </c>
      <c r="E7588" s="2">
        <f t="shared" si="362"/>
        <v>0.20411886142853117</v>
      </c>
      <c r="K7588">
        <v>7583</v>
      </c>
      <c r="L7588" s="14">
        <v>-1.8586874671759E-4</v>
      </c>
      <c r="M7588" s="14">
        <v>-0.143829262280006</v>
      </c>
    </row>
    <row r="7589" spans="1:13" x14ac:dyDescent="0.55000000000000004">
      <c r="A7589">
        <v>7584</v>
      </c>
      <c r="C7589">
        <f t="shared" si="360"/>
        <v>0.29350696249084729</v>
      </c>
      <c r="D7589">
        <f t="shared" si="361"/>
        <v>4.4472142512532127E-5</v>
      </c>
      <c r="E7589" s="2">
        <f t="shared" si="362"/>
        <v>0.3063244865159459</v>
      </c>
      <c r="K7589">
        <v>7584</v>
      </c>
      <c r="L7589" s="14">
        <v>-1.7230742550901999E-4</v>
      </c>
      <c r="M7589" s="14">
        <v>-0.25995892310278701</v>
      </c>
    </row>
    <row r="7590" spans="1:13" x14ac:dyDescent="0.55000000000000004">
      <c r="A7590">
        <v>7585</v>
      </c>
      <c r="C7590">
        <f t="shared" si="360"/>
        <v>0.2053839720350018</v>
      </c>
      <c r="D7590">
        <f t="shared" si="361"/>
        <v>-4.9176264582285488E-5</v>
      </c>
      <c r="E7590" s="2">
        <f t="shared" si="362"/>
        <v>0.26663201905766382</v>
      </c>
      <c r="K7590">
        <v>7585</v>
      </c>
      <c r="L7590" s="14">
        <v>-1.1559064066405099E-4</v>
      </c>
      <c r="M7590" s="14">
        <v>-0.31098025896639497</v>
      </c>
    </row>
    <row r="7591" spans="1:13" x14ac:dyDescent="0.55000000000000004">
      <c r="A7591">
        <v>7586</v>
      </c>
      <c r="C7591">
        <f t="shared" si="360"/>
        <v>6.5713933749007539E-2</v>
      </c>
      <c r="D7591">
        <f t="shared" si="361"/>
        <v>-1.3048246582036214E-4</v>
      </c>
      <c r="E7591" s="2">
        <f t="shared" si="362"/>
        <v>0.12238004485776141</v>
      </c>
      <c r="K7591">
        <v>7586</v>
      </c>
      <c r="L7591" s="14">
        <v>-2.99234627924953E-5</v>
      </c>
      <c r="M7591" s="14">
        <v>-0.28411465979040201</v>
      </c>
    </row>
    <row r="7592" spans="1:13" x14ac:dyDescent="0.55000000000000004">
      <c r="A7592">
        <v>7587</v>
      </c>
      <c r="C7592">
        <f t="shared" si="360"/>
        <v>-9.044891676816727E-2</v>
      </c>
      <c r="D7592">
        <f t="shared" si="361"/>
        <v>-1.7904031848968237E-4</v>
      </c>
      <c r="E7592" s="2">
        <f t="shared" si="362"/>
        <v>9.1473662990441233E-3</v>
      </c>
      <c r="K7592">
        <v>7587</v>
      </c>
      <c r="L7592" s="14">
        <v>6.3238231967127696E-5</v>
      </c>
      <c r="M7592" s="14">
        <v>-0.18609078155051101</v>
      </c>
    </row>
    <row r="7593" spans="1:13" x14ac:dyDescent="0.55000000000000004">
      <c r="A7593">
        <v>7588</v>
      </c>
      <c r="C7593">
        <f t="shared" si="360"/>
        <v>-0.22391099568842654</v>
      </c>
      <c r="D7593">
        <f t="shared" si="361"/>
        <v>-1.8266282508857062E-4</v>
      </c>
      <c r="E7593" s="2">
        <f t="shared" si="362"/>
        <v>3.3288616644321777E-2</v>
      </c>
      <c r="K7593">
        <v>7588</v>
      </c>
      <c r="L7593" s="14">
        <v>1.40561519229073E-4</v>
      </c>
      <c r="M7593" s="14">
        <v>-4.1459312647897199E-2</v>
      </c>
    </row>
    <row r="7594" spans="1:13" x14ac:dyDescent="0.55000000000000004">
      <c r="A7594">
        <v>7589</v>
      </c>
      <c r="C7594">
        <f t="shared" si="360"/>
        <v>-0.30117613436020058</v>
      </c>
      <c r="D7594">
        <f t="shared" si="361"/>
        <v>-1.4044081281708662E-4</v>
      </c>
      <c r="E7594" s="2">
        <f t="shared" si="362"/>
        <v>0.17200265891635702</v>
      </c>
      <c r="K7594">
        <v>7589</v>
      </c>
      <c r="L7594" s="14">
        <v>1.82680302019737E-4</v>
      </c>
      <c r="M7594" s="14">
        <v>0.113555898302285</v>
      </c>
    </row>
    <row r="7595" spans="1:13" x14ac:dyDescent="0.55000000000000004">
      <c r="A7595">
        <v>7590</v>
      </c>
      <c r="C7595">
        <f t="shared" si="360"/>
        <v>-0.30285241159786536</v>
      </c>
      <c r="D7595">
        <f t="shared" si="361"/>
        <v>-6.2971116788529657E-5</v>
      </c>
      <c r="E7595" s="2">
        <f t="shared" si="362"/>
        <v>0.29483025775242161</v>
      </c>
      <c r="K7595">
        <v>7590</v>
      </c>
      <c r="L7595" s="14">
        <v>1.7904566990323999E-4</v>
      </c>
      <c r="M7595" s="14">
        <v>0.24013033007301099</v>
      </c>
    </row>
    <row r="7596" spans="1:13" x14ac:dyDescent="0.55000000000000004">
      <c r="A7596">
        <v>7591</v>
      </c>
      <c r="C7596">
        <f t="shared" si="360"/>
        <v>-0.22851911714798212</v>
      </c>
      <c r="D7596">
        <f t="shared" si="361"/>
        <v>3.0303002229917779E-5</v>
      </c>
      <c r="E7596" s="2">
        <f t="shared" si="362"/>
        <v>0.28631247721879244</v>
      </c>
      <c r="K7596">
        <v>7591</v>
      </c>
      <c r="L7596" s="14">
        <v>1.30567939040778E-4</v>
      </c>
      <c r="M7596" s="14">
        <v>0.30656263101653197</v>
      </c>
    </row>
    <row r="7597" spans="1:13" x14ac:dyDescent="0.55000000000000004">
      <c r="A7597">
        <v>7592</v>
      </c>
      <c r="C7597">
        <f t="shared" si="360"/>
        <v>-9.6832341094758662E-2</v>
      </c>
      <c r="D7597">
        <f t="shared" si="361"/>
        <v>1.1597170642526268E-4</v>
      </c>
      <c r="E7597" s="2">
        <f t="shared" si="362"/>
        <v>0.15448575581394838</v>
      </c>
      <c r="K7597">
        <v>7592</v>
      </c>
      <c r="L7597" s="14">
        <v>4.93886578608641E-5</v>
      </c>
      <c r="M7597" s="14">
        <v>0.29621441924546899</v>
      </c>
    </row>
    <row r="7598" spans="1:13" x14ac:dyDescent="0.55000000000000004">
      <c r="A7598">
        <v>7593</v>
      </c>
      <c r="C7598">
        <f t="shared" si="360"/>
        <v>5.9157311509445899E-2</v>
      </c>
      <c r="D7598">
        <f t="shared" si="361"/>
        <v>1.7253395679748157E-4</v>
      </c>
      <c r="E7598" s="2">
        <f t="shared" si="362"/>
        <v>2.3262398316953085E-2</v>
      </c>
      <c r="K7598">
        <v>7593</v>
      </c>
      <c r="L7598" s="14">
        <v>-4.4160319065293301E-5</v>
      </c>
      <c r="M7598" s="14">
        <v>0.21167746859352801</v>
      </c>
    </row>
    <row r="7599" spans="1:13" x14ac:dyDescent="0.55000000000000004">
      <c r="A7599">
        <v>7594</v>
      </c>
      <c r="C7599">
        <f t="shared" si="360"/>
        <v>0.20029972586196867</v>
      </c>
      <c r="D7599">
        <f t="shared" si="361"/>
        <v>1.8579382074078796E-4</v>
      </c>
      <c r="E7599" s="2">
        <f t="shared" si="362"/>
        <v>1.5920166731589067E-2</v>
      </c>
      <c r="K7599">
        <v>7594</v>
      </c>
      <c r="L7599" s="14">
        <v>-1.2664907013081701E-4</v>
      </c>
      <c r="M7599" s="14">
        <v>7.4124582780658602E-2</v>
      </c>
    </row>
    <row r="7600" spans="1:13" x14ac:dyDescent="0.55000000000000004">
      <c r="A7600">
        <v>7595</v>
      </c>
      <c r="C7600">
        <f t="shared" si="360"/>
        <v>0.29117113100636782</v>
      </c>
      <c r="D7600">
        <f t="shared" si="361"/>
        <v>1.5242335190116741E-4</v>
      </c>
      <c r="E7600" s="2">
        <f t="shared" si="362"/>
        <v>0.13925166616703968</v>
      </c>
      <c r="K7600">
        <v>7595</v>
      </c>
      <c r="L7600" s="14">
        <v>-1.77417775908286E-4</v>
      </c>
      <c r="M7600" s="14">
        <v>-8.1993264625154993E-2</v>
      </c>
    </row>
    <row r="7601" spans="1:13" x14ac:dyDescent="0.55000000000000004">
      <c r="A7601">
        <v>7596</v>
      </c>
      <c r="C7601">
        <f t="shared" si="360"/>
        <v>0.3089647196692713</v>
      </c>
      <c r="D7601">
        <f t="shared" si="361"/>
        <v>8.0797834566145201E-5</v>
      </c>
      <c r="E7601" s="2">
        <f t="shared" si="362"/>
        <v>0.27724448736044538</v>
      </c>
      <c r="K7601">
        <v>7596</v>
      </c>
      <c r="L7601" s="14">
        <v>-1.8375109908954899E-4</v>
      </c>
      <c r="M7601" s="14">
        <v>-0.21757539025631201</v>
      </c>
    </row>
    <row r="7602" spans="1:13" x14ac:dyDescent="0.55000000000000004">
      <c r="A7602">
        <v>7597</v>
      </c>
      <c r="C7602">
        <f t="shared" si="360"/>
        <v>0.2492146761563814</v>
      </c>
      <c r="D7602">
        <f t="shared" si="361"/>
        <v>-1.1106236163332046E-5</v>
      </c>
      <c r="E7602" s="2">
        <f t="shared" si="362"/>
        <v>0.30017149267285276</v>
      </c>
      <c r="K7602">
        <v>7597</v>
      </c>
      <c r="L7602" s="14">
        <v>-1.4406281959477199E-4</v>
      </c>
      <c r="M7602" s="14">
        <v>-0.29866440965804603</v>
      </c>
    </row>
    <row r="7603" spans="1:13" x14ac:dyDescent="0.55000000000000004">
      <c r="A7603">
        <v>7598</v>
      </c>
      <c r="C7603">
        <f t="shared" si="360"/>
        <v>0.12691700195681474</v>
      </c>
      <c r="D7603">
        <f t="shared" si="361"/>
        <v>-1.0022287571669668E-4</v>
      </c>
      <c r="E7603" s="2">
        <f t="shared" si="362"/>
        <v>0.18651003579196929</v>
      </c>
      <c r="K7603">
        <v>7598</v>
      </c>
      <c r="L7603" s="14">
        <v>-6.8293113231634198E-5</v>
      </c>
      <c r="M7603" s="14">
        <v>-0.30495107488143602</v>
      </c>
    </row>
    <row r="7604" spans="1:13" x14ac:dyDescent="0.55000000000000004">
      <c r="A7604">
        <v>7599</v>
      </c>
      <c r="C7604">
        <f t="shared" si="360"/>
        <v>-2.7234164535773136E-2</v>
      </c>
      <c r="D7604">
        <f t="shared" si="361"/>
        <v>-1.6418568599577311E-4</v>
      </c>
      <c r="E7604" s="2">
        <f t="shared" si="362"/>
        <v>4.310884119025455E-2</v>
      </c>
      <c r="K7604">
        <v>7599</v>
      </c>
      <c r="L7604" s="14">
        <v>2.4581027000083098E-5</v>
      </c>
      <c r="M7604" s="14">
        <v>-0.23486085162164499</v>
      </c>
    </row>
    <row r="7605" spans="1:13" x14ac:dyDescent="0.55000000000000004">
      <c r="A7605">
        <v>7600</v>
      </c>
      <c r="C7605">
        <f t="shared" si="360"/>
        <v>-0.17455012978052267</v>
      </c>
      <c r="D7605">
        <f t="shared" si="361"/>
        <v>-1.8694134984957939E-4</v>
      </c>
      <c r="E7605" s="2">
        <f t="shared" si="362"/>
        <v>4.7062150141116378E-3</v>
      </c>
      <c r="K7605">
        <v>7600</v>
      </c>
      <c r="L7605" s="14">
        <v>1.1129869653000899E-4</v>
      </c>
      <c r="M7605" s="14">
        <v>-0.105948271102265</v>
      </c>
    </row>
    <row r="7606" spans="1:13" x14ac:dyDescent="0.55000000000000004">
      <c r="A7606">
        <v>7601</v>
      </c>
      <c r="C7606">
        <f t="shared" si="360"/>
        <v>-0.27805769167517091</v>
      </c>
      <c r="D7606">
        <f t="shared" si="361"/>
        <v>-1.6277867530214654E-4</v>
      </c>
      <c r="E7606" s="2">
        <f t="shared" si="362"/>
        <v>0.10729385215869607</v>
      </c>
      <c r="K7606">
        <v>7601</v>
      </c>
      <c r="L7606" s="14">
        <v>1.7014091706700699E-4</v>
      </c>
      <c r="M7606" s="14">
        <v>4.9499711170034301E-2</v>
      </c>
    </row>
    <row r="7607" spans="1:13" x14ac:dyDescent="0.55000000000000004">
      <c r="A7607">
        <v>7602</v>
      </c>
      <c r="C7607">
        <f t="shared" si="360"/>
        <v>-0.31177863395061717</v>
      </c>
      <c r="D7607">
        <f t="shared" si="361"/>
        <v>-9.7761984358430394E-5</v>
      </c>
      <c r="E7607" s="2">
        <f t="shared" si="362"/>
        <v>0.2543475563188044</v>
      </c>
      <c r="K7607">
        <v>7602</v>
      </c>
      <c r="L7607" s="14">
        <v>1.8637028944695099E-4</v>
      </c>
      <c r="M7607" s="14">
        <v>0.192550183705884</v>
      </c>
    </row>
    <row r="7608" spans="1:13" x14ac:dyDescent="0.55000000000000004">
      <c r="A7608">
        <v>7603</v>
      </c>
      <c r="C7608">
        <f t="shared" si="360"/>
        <v>-0.26724971087868754</v>
      </c>
      <c r="D7608">
        <f t="shared" si="361"/>
        <v>-8.2090959985388967E-6</v>
      </c>
      <c r="E7608" s="2">
        <f t="shared" si="362"/>
        <v>0.30760886746015947</v>
      </c>
      <c r="K7608">
        <v>7603</v>
      </c>
      <c r="L7608" s="14">
        <v>1.5592206667756699E-4</v>
      </c>
      <c r="M7608" s="14">
        <v>0.28737526823797599</v>
      </c>
    </row>
    <row r="7609" spans="1:13" x14ac:dyDescent="0.55000000000000004">
      <c r="A7609">
        <v>7604</v>
      </c>
      <c r="C7609">
        <f t="shared" si="360"/>
        <v>-0.1556467435531517</v>
      </c>
      <c r="D7609">
        <f t="shared" si="361"/>
        <v>8.3404102422971502E-5</v>
      </c>
      <c r="E7609" s="2">
        <f t="shared" si="362"/>
        <v>0.21703688590488776</v>
      </c>
      <c r="K7609">
        <v>7604</v>
      </c>
      <c r="L7609" s="14">
        <v>8.6422195038509398E-5</v>
      </c>
      <c r="M7609" s="14">
        <v>0.31022543409312903</v>
      </c>
    </row>
    <row r="7610" spans="1:13" x14ac:dyDescent="0.55000000000000004">
      <c r="A7610">
        <v>7605</v>
      </c>
      <c r="C7610">
        <f t="shared" si="360"/>
        <v>-4.9797243688179064E-3</v>
      </c>
      <c r="D7610">
        <f t="shared" si="361"/>
        <v>1.5408462915530619E-4</v>
      </c>
      <c r="E7610" s="2">
        <f t="shared" si="362"/>
        <v>6.7785996485039052E-2</v>
      </c>
      <c r="K7610">
        <v>7605</v>
      </c>
      <c r="L7610" s="14">
        <v>-4.7226514723192999E-6</v>
      </c>
      <c r="M7610" s="14">
        <v>0.25537771548078397</v>
      </c>
    </row>
    <row r="7611" spans="1:13" x14ac:dyDescent="0.55000000000000004">
      <c r="A7611">
        <v>7606</v>
      </c>
      <c r="C7611">
        <f t="shared" si="360"/>
        <v>0.14693710066782781</v>
      </c>
      <c r="D7611">
        <f t="shared" si="361"/>
        <v>1.8609316181594321E-4</v>
      </c>
      <c r="E7611" s="2">
        <f t="shared" si="362"/>
        <v>1.0749618894997068E-4</v>
      </c>
      <c r="K7611">
        <v>7606</v>
      </c>
      <c r="L7611" s="14">
        <v>-9.4684680624702896E-5</v>
      </c>
      <c r="M7611" s="14">
        <v>0.136569063777945</v>
      </c>
    </row>
    <row r="7612" spans="1:13" x14ac:dyDescent="0.55000000000000004">
      <c r="A7612">
        <v>7607</v>
      </c>
      <c r="C7612">
        <f t="shared" si="360"/>
        <v>0.26197581062518627</v>
      </c>
      <c r="D7612">
        <f t="shared" si="361"/>
        <v>1.7139623339339861E-4</v>
      </c>
      <c r="E7612" s="2">
        <f t="shared" si="362"/>
        <v>7.7517678462085335E-2</v>
      </c>
      <c r="K7612">
        <v>7607</v>
      </c>
      <c r="L7612" s="14">
        <v>-1.60932344133514E-4</v>
      </c>
      <c r="M7612" s="14">
        <v>-1.64441571610437E-2</v>
      </c>
    </row>
    <row r="7613" spans="1:13" x14ac:dyDescent="0.55000000000000004">
      <c r="A7613">
        <v>7608</v>
      </c>
      <c r="C7613">
        <f t="shared" si="360"/>
        <v>0.3112641141272634</v>
      </c>
      <c r="D7613">
        <f t="shared" si="361"/>
        <v>1.136824631372194E-4</v>
      </c>
      <c r="E7613" s="2">
        <f t="shared" si="362"/>
        <v>0.22715037295354107</v>
      </c>
      <c r="K7613">
        <v>7608</v>
      </c>
      <c r="L7613" s="14">
        <v>-1.8687350370230499E-4</v>
      </c>
      <c r="M7613" s="14">
        <v>-0.16533883692690399</v>
      </c>
    </row>
    <row r="7614" spans="1:13" x14ac:dyDescent="0.55000000000000004">
      <c r="A7614">
        <v>7609</v>
      </c>
      <c r="C7614">
        <f t="shared" si="360"/>
        <v>0.2824316859128157</v>
      </c>
      <c r="D7614">
        <f t="shared" si="361"/>
        <v>2.7436790868706854E-5</v>
      </c>
      <c r="E7614" s="2">
        <f t="shared" si="362"/>
        <v>0.30830818744087019</v>
      </c>
      <c r="K7614">
        <v>7609</v>
      </c>
      <c r="L7614" s="14">
        <v>-1.6601103498979899E-4</v>
      </c>
      <c r="M7614" s="14">
        <v>-0.272823379296742</v>
      </c>
    </row>
    <row r="7615" spans="1:13" x14ac:dyDescent="0.55000000000000004">
      <c r="A7615">
        <v>7610</v>
      </c>
      <c r="C7615">
        <f t="shared" si="360"/>
        <v>0.18271485772183815</v>
      </c>
      <c r="D7615">
        <f t="shared" si="361"/>
        <v>-6.5694937586186178E-5</v>
      </c>
      <c r="E7615" s="2">
        <f t="shared" si="362"/>
        <v>0.24472064142821054</v>
      </c>
      <c r="K7615">
        <v>7610</v>
      </c>
      <c r="L7615" s="14">
        <v>-1.03570072706405E-4</v>
      </c>
      <c r="M7615" s="14">
        <v>-0.311977613848339</v>
      </c>
    </row>
    <row r="7616" spans="1:13" x14ac:dyDescent="0.55000000000000004">
      <c r="A7616">
        <v>7611</v>
      </c>
      <c r="C7616">
        <f t="shared" si="360"/>
        <v>3.7140451566299144E-2</v>
      </c>
      <c r="D7616">
        <f t="shared" si="361"/>
        <v>-1.4233862144635948E-4</v>
      </c>
      <c r="E7616" s="2">
        <f t="shared" si="362"/>
        <v>9.6184072529325065E-2</v>
      </c>
      <c r="K7616">
        <v>7611</v>
      </c>
      <c r="L7616" s="14">
        <v>-1.5189343211606099E-5</v>
      </c>
      <c r="M7616" s="14">
        <v>-0.27299511964301099</v>
      </c>
    </row>
    <row r="7617" spans="1:13" x14ac:dyDescent="0.55000000000000004">
      <c r="A7617">
        <v>7612</v>
      </c>
      <c r="C7617">
        <f t="shared" si="360"/>
        <v>-0.1177554250737774</v>
      </c>
      <c r="D7617">
        <f t="shared" si="361"/>
        <v>-1.8325831158358283E-4</v>
      </c>
      <c r="E7617" s="2">
        <f t="shared" si="362"/>
        <v>2.2928658786728661E-3</v>
      </c>
      <c r="K7617">
        <v>7612</v>
      </c>
      <c r="L7617" s="14">
        <v>7.6995651518384006E-5</v>
      </c>
      <c r="M7617" s="14">
        <v>-0.16563930418431799</v>
      </c>
    </row>
    <row r="7618" spans="1:13" x14ac:dyDescent="0.55000000000000004">
      <c r="A7618">
        <v>7613</v>
      </c>
      <c r="C7618">
        <f t="shared" si="360"/>
        <v>-0.24309717210775664</v>
      </c>
      <c r="D7618">
        <f t="shared" si="361"/>
        <v>-1.7818402829204523E-4</v>
      </c>
      <c r="E7618" s="2">
        <f t="shared" si="362"/>
        <v>5.1211271195020877E-2</v>
      </c>
      <c r="K7618">
        <v>7613</v>
      </c>
      <c r="L7618" s="14">
        <v>1.4989660767924999E-4</v>
      </c>
      <c r="M7618" s="14">
        <v>-1.6798097441020801E-2</v>
      </c>
    </row>
    <row r="7619" spans="1:13" x14ac:dyDescent="0.55000000000000004">
      <c r="A7619">
        <v>7614</v>
      </c>
      <c r="C7619">
        <f t="shared" si="360"/>
        <v>-0.30742665302450983</v>
      </c>
      <c r="D7619">
        <f t="shared" si="361"/>
        <v>-1.2838930972051732E-4</v>
      </c>
      <c r="E7619" s="2">
        <f t="shared" si="362"/>
        <v>0.19684923599566251</v>
      </c>
      <c r="K7619">
        <v>7614</v>
      </c>
      <c r="L7619" s="14">
        <v>1.8525502855580299E-4</v>
      </c>
      <c r="M7619" s="14">
        <v>0.13625029701421201</v>
      </c>
    </row>
    <row r="7620" spans="1:13" x14ac:dyDescent="0.55000000000000004">
      <c r="A7620">
        <v>7615</v>
      </c>
      <c r="C7620">
        <f t="shared" si="360"/>
        <v>-0.29459852407329612</v>
      </c>
      <c r="D7620">
        <f t="shared" si="361"/>
        <v>-4.6371580643699565E-5</v>
      </c>
      <c r="E7620" s="2">
        <f t="shared" si="362"/>
        <v>0.30224978352585152</v>
      </c>
      <c r="K7620">
        <v>7615</v>
      </c>
      <c r="L7620" s="14">
        <v>1.74215178291793E-4</v>
      </c>
      <c r="M7620" s="14">
        <v>0.25517395934675602</v>
      </c>
    </row>
    <row r="7621" spans="1:13" x14ac:dyDescent="0.55000000000000004">
      <c r="A7621">
        <v>7616</v>
      </c>
      <c r="C7621">
        <f t="shared" si="360"/>
        <v>-0.20783237522464468</v>
      </c>
      <c r="D7621">
        <f t="shared" si="361"/>
        <v>4.7284437741298257E-5</v>
      </c>
      <c r="E7621" s="2">
        <f t="shared" si="362"/>
        <v>0.26834481965391616</v>
      </c>
      <c r="K7621">
        <v>7616</v>
      </c>
      <c r="L7621" s="14">
        <v>1.195420558721E-4</v>
      </c>
      <c r="M7621" s="14">
        <v>0.310187720576586</v>
      </c>
    </row>
    <row r="7622" spans="1:13" x14ac:dyDescent="0.55000000000000004">
      <c r="A7622">
        <v>7617</v>
      </c>
      <c r="C7622">
        <f t="shared" ref="C7622:C7685" si="363">$D$1*COS($B$2*(A7622-$L$2)+$B$1)</f>
        <v>-6.8904680953488506E-2</v>
      </c>
      <c r="D7622">
        <f t="shared" ref="D7622:D7685" si="364">$D$2*COS($B$2*(A7622-$L$3)+$B$3)</f>
        <v>1.2907305893009711E-4</v>
      </c>
      <c r="E7622" s="2">
        <f t="shared" ref="E7622:E7685" si="365">(M7622-C7622)^2</f>
        <v>0.12703359389336308</v>
      </c>
      <c r="K7622">
        <v>7617</v>
      </c>
      <c r="L7622" s="14">
        <v>3.4928883974163699E-5</v>
      </c>
      <c r="M7622" s="14">
        <v>0.28751304292309299</v>
      </c>
    </row>
    <row r="7623" spans="1:13" x14ac:dyDescent="0.55000000000000004">
      <c r="A7623">
        <v>7618</v>
      </c>
      <c r="C7623">
        <f t="shared" si="363"/>
        <v>8.7316635841558202E-2</v>
      </c>
      <c r="D7623">
        <f t="shared" si="364"/>
        <v>1.7846706297165591E-4</v>
      </c>
      <c r="E7623" s="2">
        <f t="shared" si="365"/>
        <v>1.1132846343190509E-2</v>
      </c>
      <c r="K7623">
        <v>7618</v>
      </c>
      <c r="L7623" s="14">
        <v>-5.8432443598167102E-5</v>
      </c>
      <c r="M7623" s="14">
        <v>0.19282894006808199</v>
      </c>
    </row>
    <row r="7624" spans="1:13" x14ac:dyDescent="0.55000000000000004">
      <c r="A7624">
        <v>7619</v>
      </c>
      <c r="C7624">
        <f t="shared" si="363"/>
        <v>0.22162331752902492</v>
      </c>
      <c r="D7624">
        <f t="shared" si="364"/>
        <v>1.8306959599453983E-4</v>
      </c>
      <c r="E7624" s="2">
        <f t="shared" si="365"/>
        <v>2.9506198714156082E-2</v>
      </c>
      <c r="K7624">
        <v>7619</v>
      </c>
      <c r="L7624" s="14">
        <v>-1.3715900318277301E-4</v>
      </c>
      <c r="M7624" s="14">
        <v>4.9849632949121703E-2</v>
      </c>
    </row>
    <row r="7625" spans="1:13" x14ac:dyDescent="0.55000000000000004">
      <c r="A7625">
        <v>7620</v>
      </c>
      <c r="C7625">
        <f t="shared" si="363"/>
        <v>0.30030721796558663</v>
      </c>
      <c r="D7625">
        <f t="shared" si="364"/>
        <v>1.4172551922370363E-4</v>
      </c>
      <c r="E7625" s="2">
        <f t="shared" si="365"/>
        <v>0.16477270414264736</v>
      </c>
      <c r="K7625">
        <v>7620</v>
      </c>
      <c r="L7625" s="14">
        <v>-1.8153323954757099E-4</v>
      </c>
      <c r="M7625" s="14">
        <v>-0.10561482398661801</v>
      </c>
    </row>
    <row r="7626" spans="1:13" x14ac:dyDescent="0.55000000000000004">
      <c r="A7626">
        <v>7621</v>
      </c>
      <c r="C7626">
        <f t="shared" si="363"/>
        <v>0.30362033666773658</v>
      </c>
      <c r="D7626">
        <f t="shared" si="364"/>
        <v>6.48113244671863E-5</v>
      </c>
      <c r="E7626" s="2">
        <f t="shared" si="365"/>
        <v>0.28971061856579078</v>
      </c>
      <c r="K7626">
        <v>7621</v>
      </c>
      <c r="L7626" s="14">
        <v>-1.8044134991722E-4</v>
      </c>
      <c r="M7626" s="14">
        <v>-0.23462739306810801</v>
      </c>
    </row>
    <row r="7627" spans="1:13" x14ac:dyDescent="0.55000000000000004">
      <c r="A7627">
        <v>7622</v>
      </c>
      <c r="C7627">
        <f t="shared" si="363"/>
        <v>0.23073115067642277</v>
      </c>
      <c r="D7627">
        <f t="shared" si="364"/>
        <v>-2.8369146618042606E-5</v>
      </c>
      <c r="E7627" s="2">
        <f t="shared" si="365"/>
        <v>0.28687510130337396</v>
      </c>
      <c r="K7627">
        <v>7622</v>
      </c>
      <c r="L7627" s="14">
        <v>-1.3415680482323301E-4</v>
      </c>
      <c r="M7627" s="14">
        <v>-0.30487607603301398</v>
      </c>
    </row>
    <row r="7628" spans="1:13" x14ac:dyDescent="0.55000000000000004">
      <c r="A7628">
        <v>7623</v>
      </c>
      <c r="C7628">
        <f t="shared" si="363"/>
        <v>9.9933309292097483E-2</v>
      </c>
      <c r="D7628">
        <f t="shared" si="364"/>
        <v>-1.1442955987630763E-4</v>
      </c>
      <c r="E7628" s="2">
        <f t="shared" si="365"/>
        <v>0.15896166108123974</v>
      </c>
      <c r="K7628">
        <v>7623</v>
      </c>
      <c r="L7628" s="14">
        <v>-5.4271855712871698E-5</v>
      </c>
      <c r="M7628" s="14">
        <v>-0.29876665444158501</v>
      </c>
    </row>
    <row r="7629" spans="1:13" x14ac:dyDescent="0.55000000000000004">
      <c r="A7629">
        <v>7624</v>
      </c>
      <c r="C7629">
        <f t="shared" si="363"/>
        <v>-5.5945686297517568E-2</v>
      </c>
      <c r="D7629">
        <f t="shared" si="364"/>
        <v>-1.7177056558936423E-4</v>
      </c>
      <c r="E7629" s="2">
        <f t="shared" si="365"/>
        <v>2.6206294941569421E-2</v>
      </c>
      <c r="K7629">
        <v>7624</v>
      </c>
      <c r="L7629" s="14">
        <v>3.9205816338929101E-5</v>
      </c>
      <c r="M7629" s="14">
        <v>-0.217829270831495</v>
      </c>
    </row>
    <row r="7630" spans="1:13" x14ac:dyDescent="0.55000000000000004">
      <c r="A7630">
        <v>7625</v>
      </c>
      <c r="C7630">
        <f t="shared" si="363"/>
        <v>-0.19778349386795666</v>
      </c>
      <c r="D7630">
        <f t="shared" si="364"/>
        <v>-1.8600077997573585E-4</v>
      </c>
      <c r="E7630" s="2">
        <f t="shared" si="365"/>
        <v>1.3328309705278778E-2</v>
      </c>
      <c r="K7630">
        <v>7625</v>
      </c>
      <c r="L7630" s="14">
        <v>1.22864148473418E-4</v>
      </c>
      <c r="M7630" s="14">
        <v>-8.2335195026965596E-2</v>
      </c>
    </row>
    <row r="7631" spans="1:13" x14ac:dyDescent="0.55000000000000004">
      <c r="A7631">
        <v>7626</v>
      </c>
      <c r="C7631">
        <f t="shared" si="363"/>
        <v>-0.28998181342280699</v>
      </c>
      <c r="D7631">
        <f t="shared" si="364"/>
        <v>-1.5354871917356322E-4</v>
      </c>
      <c r="E7631" s="2">
        <f t="shared" si="365"/>
        <v>0.13232283234159922</v>
      </c>
      <c r="K7631">
        <v>7626</v>
      </c>
      <c r="L7631" s="14">
        <v>1.7575039242889701E-4</v>
      </c>
      <c r="M7631" s="14">
        <v>7.3780241142535494E-2</v>
      </c>
    </row>
    <row r="7632" spans="1:13" x14ac:dyDescent="0.55000000000000004">
      <c r="A7632">
        <v>7627</v>
      </c>
      <c r="C7632">
        <f t="shared" si="363"/>
        <v>-0.30940081014076271</v>
      </c>
      <c r="D7632">
        <f t="shared" si="364"/>
        <v>-8.2559166411465059E-5</v>
      </c>
      <c r="E7632" s="2">
        <f t="shared" si="365"/>
        <v>0.27125114783872373</v>
      </c>
      <c r="K7632">
        <v>7627</v>
      </c>
      <c r="L7632" s="14">
        <v>1.8461886032427799E-4</v>
      </c>
      <c r="M7632" s="14">
        <v>0.21141695821850101</v>
      </c>
    </row>
    <row r="7633" spans="1:13" x14ac:dyDescent="0.55000000000000004">
      <c r="A7633">
        <v>7628</v>
      </c>
      <c r="C7633">
        <f t="shared" si="363"/>
        <v>-0.25116672516668276</v>
      </c>
      <c r="D7633">
        <f t="shared" si="364"/>
        <v>9.1509969123105375E-6</v>
      </c>
      <c r="E7633" s="2">
        <f t="shared" si="365"/>
        <v>0.29950413738769233</v>
      </c>
      <c r="K7633">
        <v>7628</v>
      </c>
      <c r="L7633" s="14">
        <v>1.4724838935918199E-4</v>
      </c>
      <c r="M7633" s="14">
        <v>0.29610298657305201</v>
      </c>
    </row>
    <row r="7634" spans="1:13" x14ac:dyDescent="0.55000000000000004">
      <c r="A7634">
        <v>7629</v>
      </c>
      <c r="C7634">
        <f t="shared" si="363"/>
        <v>-0.12989508635026886</v>
      </c>
      <c r="D7634">
        <f t="shared" si="364"/>
        <v>9.8564452898806525E-5</v>
      </c>
      <c r="E7634" s="2">
        <f t="shared" si="365"/>
        <v>0.19055256647470084</v>
      </c>
      <c r="K7634">
        <v>7629</v>
      </c>
      <c r="L7634" s="14">
        <v>7.2998645816389293E-5</v>
      </c>
      <c r="M7634" s="14">
        <v>0.30662818505081102</v>
      </c>
    </row>
    <row r="7635" spans="1:13" x14ac:dyDescent="0.55000000000000004">
      <c r="A7635">
        <v>7630</v>
      </c>
      <c r="C7635">
        <f t="shared" si="363"/>
        <v>2.3977481168884894E-2</v>
      </c>
      <c r="D7635">
        <f t="shared" si="364"/>
        <v>1.6324030878152538E-4</v>
      </c>
      <c r="E7635" s="2">
        <f t="shared" si="365"/>
        <v>4.6819859190790368E-2</v>
      </c>
      <c r="K7635">
        <v>7630</v>
      </c>
      <c r="L7635" s="14">
        <v>-1.9534061421840399E-5</v>
      </c>
      <c r="M7635" s="14">
        <v>0.24035645239943301</v>
      </c>
    </row>
    <row r="7636" spans="1:13" x14ac:dyDescent="0.55000000000000004">
      <c r="A7636">
        <v>7631</v>
      </c>
      <c r="C7636">
        <f t="shared" si="363"/>
        <v>0.17183220631985052</v>
      </c>
      <c r="D7636">
        <f t="shared" si="364"/>
        <v>1.8694628799277967E-4</v>
      </c>
      <c r="E7636" s="2">
        <f t="shared" si="365"/>
        <v>3.3577680209962062E-3</v>
      </c>
      <c r="K7636">
        <v>7631</v>
      </c>
      <c r="L7636" s="14">
        <v>-1.0717434179645101E-4</v>
      </c>
      <c r="M7636" s="14">
        <v>0.113885955181436</v>
      </c>
    </row>
    <row r="7637" spans="1:13" x14ac:dyDescent="0.55000000000000004">
      <c r="A7637">
        <v>7632</v>
      </c>
      <c r="C7637">
        <f t="shared" si="363"/>
        <v>0.27656066962006259</v>
      </c>
      <c r="D7637">
        <f t="shared" si="364"/>
        <v>1.6373268943293938E-4</v>
      </c>
      <c r="E7637" s="2">
        <f t="shared" si="365"/>
        <v>0.10091337476912818</v>
      </c>
      <c r="K7637">
        <v>7632</v>
      </c>
      <c r="L7637" s="14">
        <v>-1.6797214340679201E-4</v>
      </c>
      <c r="M7637" s="14">
        <v>-4.1107986008924798E-2</v>
      </c>
    </row>
    <row r="7638" spans="1:13" x14ac:dyDescent="0.55000000000000004">
      <c r="A7638">
        <v>7633</v>
      </c>
      <c r="C7638">
        <f t="shared" si="363"/>
        <v>0.31187823428213607</v>
      </c>
      <c r="D7638">
        <f t="shared" si="364"/>
        <v>9.942563703899407E-5</v>
      </c>
      <c r="E7638" s="2">
        <f t="shared" si="365"/>
        <v>0.24768977332075817</v>
      </c>
      <c r="K7638">
        <v>7633</v>
      </c>
      <c r="L7638" s="14">
        <v>-1.86700279677376E-4</v>
      </c>
      <c r="M7638" s="14">
        <v>-0.18580617708791899</v>
      </c>
    </row>
    <row r="7639" spans="1:13" x14ac:dyDescent="0.55000000000000004">
      <c r="A7639">
        <v>7634</v>
      </c>
      <c r="C7639">
        <f t="shared" si="363"/>
        <v>0.26892093601307315</v>
      </c>
      <c r="D7639">
        <f t="shared" si="364"/>
        <v>1.0164845473092962E-5</v>
      </c>
      <c r="E7639" s="2">
        <f t="shared" si="365"/>
        <v>0.30568624020657653</v>
      </c>
      <c r="K7639">
        <v>7634</v>
      </c>
      <c r="L7639" s="14">
        <v>-1.5866817269831099E-4</v>
      </c>
      <c r="M7639" s="14">
        <v>-0.28396805845740503</v>
      </c>
    </row>
    <row r="7640" spans="1:13" x14ac:dyDescent="0.55000000000000004">
      <c r="A7640">
        <v>7635</v>
      </c>
      <c r="C7640">
        <f t="shared" si="363"/>
        <v>0.15847015120830399</v>
      </c>
      <c r="D7640">
        <f t="shared" si="364"/>
        <v>-8.1647108048612076E-5</v>
      </c>
      <c r="E7640" s="2">
        <f t="shared" si="365"/>
        <v>0.2204100893653306</v>
      </c>
      <c r="K7640">
        <v>7635</v>
      </c>
      <c r="L7640" s="14">
        <v>-9.0896637561071203E-5</v>
      </c>
      <c r="M7640" s="14">
        <v>-0.311008377976291</v>
      </c>
    </row>
    <row r="7641" spans="1:13" x14ac:dyDescent="0.55000000000000004">
      <c r="A7641">
        <v>7636</v>
      </c>
      <c r="C7641">
        <f t="shared" si="363"/>
        <v>8.2466987360050505E-3</v>
      </c>
      <c r="D7641">
        <f t="shared" si="364"/>
        <v>-1.5296735843460266E-4</v>
      </c>
      <c r="E7641" s="2">
        <f t="shared" si="365"/>
        <v>7.2039321512458482E-2</v>
      </c>
      <c r="K7641">
        <v>7636</v>
      </c>
      <c r="L7641" s="14">
        <v>-3.5947566485909902E-7</v>
      </c>
      <c r="M7641" s="14">
        <v>-0.26015471987510902</v>
      </c>
    </row>
    <row r="7642" spans="1:13" x14ac:dyDescent="0.55000000000000004">
      <c r="A7642">
        <v>7637</v>
      </c>
      <c r="C7642">
        <f t="shared" si="363"/>
        <v>-0.14404650129241398</v>
      </c>
      <c r="D7642">
        <f t="shared" si="364"/>
        <v>-1.8589602614959398E-4</v>
      </c>
      <c r="E7642" s="2">
        <f t="shared" si="365"/>
        <v>9.4472579905307123E-9</v>
      </c>
      <c r="K7642">
        <v>7637</v>
      </c>
      <c r="L7642" s="14">
        <v>9.0267719141641996E-5</v>
      </c>
      <c r="M7642" s="14">
        <v>-0.144143698298492</v>
      </c>
    </row>
    <row r="7643" spans="1:13" x14ac:dyDescent="0.55000000000000004">
      <c r="A7643">
        <v>7638</v>
      </c>
      <c r="C7643">
        <f t="shared" si="363"/>
        <v>-0.26018706575577422</v>
      </c>
      <c r="D7643">
        <f t="shared" si="364"/>
        <v>-1.7216870967836717E-4</v>
      </c>
      <c r="E7643" s="2">
        <f t="shared" si="365"/>
        <v>7.1907679205401087E-2</v>
      </c>
      <c r="K7643">
        <v>7638</v>
      </c>
      <c r="L7643" s="14">
        <v>1.5828680370884299E-4</v>
      </c>
      <c r="M7643" s="14">
        <v>7.96900671956818E-3</v>
      </c>
    </row>
    <row r="7644" spans="1:13" x14ac:dyDescent="0.55000000000000004">
      <c r="A7644">
        <v>7639</v>
      </c>
      <c r="C7644">
        <f t="shared" si="363"/>
        <v>-0.31102616102227781</v>
      </c>
      <c r="D7644">
        <f t="shared" si="364"/>
        <v>-1.1523067610846936E-4</v>
      </c>
      <c r="E7644" s="2">
        <f t="shared" si="365"/>
        <v>0.22006605502500093</v>
      </c>
      <c r="K7644">
        <v>7639</v>
      </c>
      <c r="L7644" s="14">
        <v>1.8666197634712399E-4</v>
      </c>
      <c r="M7644" s="14">
        <v>0.158085824568584</v>
      </c>
    </row>
    <row r="7645" spans="1:13" x14ac:dyDescent="0.55000000000000004">
      <c r="A7645">
        <v>7640</v>
      </c>
      <c r="C7645">
        <f t="shared" si="363"/>
        <v>-0.28380424578599422</v>
      </c>
      <c r="D7645">
        <f t="shared" si="364"/>
        <v>-2.9372171704220787E-5</v>
      </c>
      <c r="E7645" s="2">
        <f t="shared" si="365"/>
        <v>0.30516046810026315</v>
      </c>
      <c r="K7645">
        <v>7640</v>
      </c>
      <c r="L7645" s="14">
        <v>1.68286499042434E-4</v>
      </c>
      <c r="M7645" s="14">
        <v>0.26860906696114001</v>
      </c>
    </row>
    <row r="7646" spans="1:13" x14ac:dyDescent="0.55000000000000004">
      <c r="A7646">
        <v>7641</v>
      </c>
      <c r="C7646">
        <f t="shared" si="363"/>
        <v>-0.1853534469762797</v>
      </c>
      <c r="D7646">
        <f t="shared" si="364"/>
        <v>6.3858128681531086E-5</v>
      </c>
      <c r="E7646" s="2">
        <f t="shared" si="365"/>
        <v>0.24721872798435987</v>
      </c>
      <c r="K7646">
        <v>7641</v>
      </c>
      <c r="L7646" s="14">
        <v>1.0776262407891799E-4</v>
      </c>
      <c r="M7646" s="14">
        <v>0.31185750220360298</v>
      </c>
    </row>
    <row r="7647" spans="1:13" x14ac:dyDescent="0.55000000000000004">
      <c r="A7647">
        <v>7642</v>
      </c>
      <c r="C7647">
        <f t="shared" si="363"/>
        <v>-4.0382839916187359E-2</v>
      </c>
      <c r="D7647">
        <f t="shared" si="364"/>
        <v>1.4106138479077191E-4</v>
      </c>
      <c r="E7647" s="2">
        <f t="shared" si="365"/>
        <v>0.10073141727606533</v>
      </c>
      <c r="K7647">
        <v>7642</v>
      </c>
      <c r="L7647" s="14">
        <v>2.02489314040523E-5</v>
      </c>
      <c r="M7647" s="14">
        <v>0.27699929139568302</v>
      </c>
    </row>
    <row r="7648" spans="1:13" x14ac:dyDescent="0.55000000000000004">
      <c r="A7648">
        <v>7643</v>
      </c>
      <c r="C7648">
        <f t="shared" si="363"/>
        <v>0.11472300876014072</v>
      </c>
      <c r="D7648">
        <f t="shared" si="364"/>
        <v>1.8286120665560269E-4</v>
      </c>
      <c r="E7648" s="2">
        <f t="shared" si="365"/>
        <v>3.3688599405832537E-3</v>
      </c>
      <c r="K7648">
        <v>7643</v>
      </c>
      <c r="L7648" s="14">
        <v>-7.2336231756209906E-5</v>
      </c>
      <c r="M7648" s="14">
        <v>0.172764889678864</v>
      </c>
    </row>
    <row r="7649" spans="1:13" x14ac:dyDescent="0.55000000000000004">
      <c r="A7649">
        <v>7644</v>
      </c>
      <c r="C7649">
        <f t="shared" si="363"/>
        <v>0.24103580040682998</v>
      </c>
      <c r="D7649">
        <f t="shared" si="364"/>
        <v>1.7876672005828778E-4</v>
      </c>
      <c r="E7649" s="2">
        <f t="shared" si="365"/>
        <v>4.6559002021676232E-2</v>
      </c>
      <c r="K7649">
        <v>7644</v>
      </c>
      <c r="L7649" s="14">
        <v>-1.4680433693172601E-4</v>
      </c>
      <c r="M7649" s="14">
        <v>2.5260449586407899E-2</v>
      </c>
    </row>
    <row r="7650" spans="1:13" x14ac:dyDescent="0.55000000000000004">
      <c r="A7650">
        <v>7645</v>
      </c>
      <c r="C7650">
        <f t="shared" si="363"/>
        <v>0.30685368678295788</v>
      </c>
      <c r="D7650">
        <f t="shared" si="364"/>
        <v>1.2980555482982359E-4</v>
      </c>
      <c r="E7650" s="2">
        <f t="shared" si="365"/>
        <v>0.18959433286739083</v>
      </c>
      <c r="K7650">
        <v>7645</v>
      </c>
      <c r="L7650" s="14">
        <v>-1.8450438521470201E-4</v>
      </c>
      <c r="M7650" s="14">
        <v>-0.128570626809417</v>
      </c>
    </row>
    <row r="7651" spans="1:13" x14ac:dyDescent="0.55000000000000004">
      <c r="A7651">
        <v>7646</v>
      </c>
      <c r="C7651">
        <f t="shared" si="363"/>
        <v>0.29565776574053326</v>
      </c>
      <c r="D7651">
        <f t="shared" si="364"/>
        <v>4.8265931425704779E-5</v>
      </c>
      <c r="E7651" s="2">
        <f t="shared" si="365"/>
        <v>0.29796112851005646</v>
      </c>
      <c r="K7651">
        <v>7646</v>
      </c>
      <c r="L7651" s="14">
        <v>-1.75994165638547E-4</v>
      </c>
      <c r="M7651" s="14">
        <v>-0.25020039212655998</v>
      </c>
    </row>
    <row r="7652" spans="1:13" x14ac:dyDescent="0.55000000000000004">
      <c r="A7652">
        <v>7647</v>
      </c>
      <c r="C7652">
        <f t="shared" si="363"/>
        <v>0.21025797746928404</v>
      </c>
      <c r="D7652">
        <f t="shared" si="364"/>
        <v>-4.5387423403111451E-5</v>
      </c>
      <c r="E7652" s="2">
        <f t="shared" si="365"/>
        <v>0.26980118225477612</v>
      </c>
      <c r="K7652">
        <v>7647</v>
      </c>
      <c r="L7652" s="14">
        <v>-1.23405115489677E-4</v>
      </c>
      <c r="M7652" s="14">
        <v>-0.30916591710505698</v>
      </c>
    </row>
    <row r="7653" spans="1:13" x14ac:dyDescent="0.55000000000000004">
      <c r="A7653">
        <v>7648</v>
      </c>
      <c r="C7653">
        <f t="shared" si="363"/>
        <v>7.2087868739764277E-2</v>
      </c>
      <c r="D7653">
        <f t="shared" si="364"/>
        <v>-1.2764949164872398E-4</v>
      </c>
      <c r="E7653" s="2">
        <f t="shared" si="365"/>
        <v>0.13161425424263726</v>
      </c>
      <c r="K7653">
        <v>7648</v>
      </c>
      <c r="L7653" s="14">
        <v>-3.9908488616660802E-5</v>
      </c>
      <c r="M7653" s="14">
        <v>-0.29069892021848498</v>
      </c>
    </row>
    <row r="7654" spans="1:13" x14ac:dyDescent="0.55000000000000004">
      <c r="A7654">
        <v>7649</v>
      </c>
      <c r="C7654">
        <f t="shared" si="363"/>
        <v>-8.4174775551726463E-2</v>
      </c>
      <c r="D7654">
        <f t="shared" si="364"/>
        <v>-1.7787422812830372E-4</v>
      </c>
      <c r="E7654" s="2">
        <f t="shared" si="365"/>
        <v>1.32825163646098E-2</v>
      </c>
      <c r="K7654">
        <v>7649</v>
      </c>
      <c r="L7654" s="14">
        <v>5.3583466804688198E-5</v>
      </c>
      <c r="M7654" s="14">
        <v>-0.199424575398016</v>
      </c>
    </row>
    <row r="7655" spans="1:13" x14ac:dyDescent="0.55000000000000004">
      <c r="A7655">
        <v>7650</v>
      </c>
      <c r="C7655">
        <f t="shared" si="363"/>
        <v>-0.21931132544322463</v>
      </c>
      <c r="D7655">
        <f t="shared" si="364"/>
        <v>-1.8345628263892293E-4</v>
      </c>
      <c r="E7655" s="2">
        <f t="shared" si="365"/>
        <v>2.5955857557324644E-2</v>
      </c>
      <c r="K7655">
        <v>7650</v>
      </c>
      <c r="L7655" s="14">
        <v>1.33655110557108E-4</v>
      </c>
      <c r="M7655" s="14">
        <v>-5.8203108528864102E-2</v>
      </c>
    </row>
    <row r="7656" spans="1:13" x14ac:dyDescent="0.55000000000000004">
      <c r="A7656">
        <v>7651</v>
      </c>
      <c r="C7656">
        <f t="shared" si="363"/>
        <v>-0.29940535536442714</v>
      </c>
      <c r="D7656">
        <f t="shared" si="364"/>
        <v>-1.4299467715878957E-4</v>
      </c>
      <c r="E7656" s="2">
        <f t="shared" si="365"/>
        <v>0.1576098283825913</v>
      </c>
      <c r="K7656">
        <v>7651</v>
      </c>
      <c r="L7656" s="14">
        <v>1.8025200273438899E-4</v>
      </c>
      <c r="M7656" s="14">
        <v>9.7595687937213696E-2</v>
      </c>
    </row>
    <row r="7657" spans="1:13" x14ac:dyDescent="0.55000000000000004">
      <c r="A7657">
        <v>7652</v>
      </c>
      <c r="C7657">
        <f t="shared" si="363"/>
        <v>-0.30435495205430735</v>
      </c>
      <c r="D7657">
        <f t="shared" si="364"/>
        <v>-6.6644421802985234E-5</v>
      </c>
      <c r="E7657" s="2">
        <f t="shared" si="365"/>
        <v>0.28441528000879251</v>
      </c>
      <c r="K7657">
        <v>7652</v>
      </c>
      <c r="L7657" s="14">
        <v>1.8170366262459901E-4</v>
      </c>
      <c r="M7657" s="14">
        <v>0.22895103891972299</v>
      </c>
    </row>
    <row r="7658" spans="1:13" x14ac:dyDescent="0.55000000000000004">
      <c r="A7658">
        <v>7653</v>
      </c>
      <c r="C7658">
        <f t="shared" si="363"/>
        <v>-0.232917871073204</v>
      </c>
      <c r="D7658">
        <f t="shared" si="364"/>
        <v>2.6432178674168458E-5</v>
      </c>
      <c r="E7658" s="2">
        <f t="shared" si="365"/>
        <v>0.28716957469412119</v>
      </c>
      <c r="K7658">
        <v>7653</v>
      </c>
      <c r="L7658" s="14">
        <v>1.3764651300278999E-4</v>
      </c>
      <c r="M7658" s="14">
        <v>0.30296418189565699</v>
      </c>
    </row>
    <row r="7659" spans="1:13" x14ac:dyDescent="0.55000000000000004">
      <c r="A7659">
        <v>7654</v>
      </c>
      <c r="C7659">
        <f t="shared" si="363"/>
        <v>-0.1030233139719058</v>
      </c>
      <c r="D7659">
        <f t="shared" si="364"/>
        <v>1.1287485945022589E-4</v>
      </c>
      <c r="E7659" s="2">
        <f t="shared" si="365"/>
        <v>0.16331408980090131</v>
      </c>
      <c r="K7659">
        <v>7654</v>
      </c>
      <c r="L7659" s="14">
        <v>5.9114940302458797E-5</v>
      </c>
      <c r="M7659" s="14">
        <v>0.30109806606248601</v>
      </c>
    </row>
    <row r="7660" spans="1:13" x14ac:dyDescent="0.55000000000000004">
      <c r="A7660">
        <v>7655</v>
      </c>
      <c r="C7660">
        <f t="shared" si="363"/>
        <v>5.2727923377183253E-2</v>
      </c>
      <c r="D7660">
        <f t="shared" si="364"/>
        <v>1.7098832971753662E-4</v>
      </c>
      <c r="E7660" s="2">
        <f t="shared" si="365"/>
        <v>2.9272523220170876E-2</v>
      </c>
      <c r="K7660">
        <v>7655</v>
      </c>
      <c r="L7660" s="14">
        <v>-3.4222335919089202E-5</v>
      </c>
      <c r="M7660" s="14">
        <v>0.223820071707172</v>
      </c>
    </row>
    <row r="7661" spans="1:13" x14ac:dyDescent="0.55000000000000004">
      <c r="A7661">
        <v>7656</v>
      </c>
      <c r="C7661">
        <f t="shared" si="363"/>
        <v>0.19524556337503943</v>
      </c>
      <c r="D7661">
        <f t="shared" si="364"/>
        <v>1.8618733337376713E-4</v>
      </c>
      <c r="E7661" s="2">
        <f t="shared" si="365"/>
        <v>1.0974785713716993E-2</v>
      </c>
      <c r="K7661">
        <v>7656</v>
      </c>
      <c r="L7661" s="14">
        <v>-1.1898841580974201E-4</v>
      </c>
      <c r="M7661" s="14">
        <v>9.0484951913875303E-2</v>
      </c>
    </row>
    <row r="7662" spans="1:13" x14ac:dyDescent="0.55000000000000004">
      <c r="A7662">
        <v>7657</v>
      </c>
      <c r="C7662">
        <f t="shared" si="363"/>
        <v>0.2887606824156988</v>
      </c>
      <c r="D7662">
        <f t="shared" si="364"/>
        <v>1.5465724087078119E-4</v>
      </c>
      <c r="E7662" s="2">
        <f t="shared" si="365"/>
        <v>0.12550961915349718</v>
      </c>
      <c r="K7662">
        <v>7657</v>
      </c>
      <c r="L7662" s="14">
        <v>-1.7395310881030299E-4</v>
      </c>
      <c r="M7662" s="14">
        <v>-6.5512685414141306E-2</v>
      </c>
    </row>
    <row r="7663" spans="1:13" x14ac:dyDescent="0.55000000000000004">
      <c r="A7663">
        <v>7658</v>
      </c>
      <c r="C7663">
        <f t="shared" si="363"/>
        <v>0.30980295676280117</v>
      </c>
      <c r="D7663">
        <f t="shared" si="364"/>
        <v>8.4311440827638715E-5</v>
      </c>
      <c r="E7663" s="2">
        <f t="shared" si="365"/>
        <v>0.26512738664579871</v>
      </c>
      <c r="K7663">
        <v>7658</v>
      </c>
      <c r="L7663" s="14">
        <v>-1.8535016658258099E-4</v>
      </c>
      <c r="M7663" s="14">
        <v>-0.205102264268991</v>
      </c>
    </row>
    <row r="7664" spans="1:13" x14ac:dyDescent="0.55000000000000004">
      <c r="A7664">
        <v>7659</v>
      </c>
      <c r="C7664">
        <f t="shared" si="363"/>
        <v>0.2530912190923586</v>
      </c>
      <c r="D7664">
        <f t="shared" si="364"/>
        <v>-7.1947537206031806E-6</v>
      </c>
      <c r="E7664" s="2">
        <f t="shared" si="365"/>
        <v>0.29856818045880568</v>
      </c>
      <c r="K7664">
        <v>7659</v>
      </c>
      <c r="L7664" s="14">
        <v>-1.5032512530529501E-4</v>
      </c>
      <c r="M7664" s="14">
        <v>-0.29332270867559801</v>
      </c>
    </row>
    <row r="7665" spans="1:13" x14ac:dyDescent="0.55000000000000004">
      <c r="A7665">
        <v>7660</v>
      </c>
      <c r="C7665">
        <f t="shared" si="363"/>
        <v>0.13285892016935075</v>
      </c>
      <c r="D7665">
        <f t="shared" si="364"/>
        <v>-9.6895216738349259E-5</v>
      </c>
      <c r="E7665" s="2">
        <f t="shared" si="365"/>
        <v>0.19442595053370743</v>
      </c>
      <c r="K7665">
        <v>7660</v>
      </c>
      <c r="L7665" s="14">
        <v>-7.76502238459241E-5</v>
      </c>
      <c r="M7665" s="14">
        <v>-0.30807866105242199</v>
      </c>
    </row>
    <row r="7666" spans="1:13" x14ac:dyDescent="0.55000000000000004">
      <c r="A7666">
        <v>7661</v>
      </c>
      <c r="C7666">
        <f t="shared" si="363"/>
        <v>-2.0718167272326466E-2</v>
      </c>
      <c r="D7666">
        <f t="shared" si="364"/>
        <v>-1.622770227438864E-4</v>
      </c>
      <c r="E7666" s="2">
        <f t="shared" si="365"/>
        <v>5.0605307357220963E-2</v>
      </c>
      <c r="K7666">
        <v>7661</v>
      </c>
      <c r="L7666" s="14">
        <v>1.4472657882675699E-5</v>
      </c>
      <c r="M7666" s="14">
        <v>-0.245674401587406</v>
      </c>
    </row>
    <row r="7667" spans="1:13" x14ac:dyDescent="0.55000000000000004">
      <c r="A7667">
        <v>7662</v>
      </c>
      <c r="C7667">
        <f t="shared" si="363"/>
        <v>-0.16909543143296579</v>
      </c>
      <c r="D7667">
        <f t="shared" si="364"/>
        <v>-1.8693071656894776E-4</v>
      </c>
      <c r="E7667" s="2">
        <f t="shared" si="365"/>
        <v>2.2425876333764857E-3</v>
      </c>
      <c r="K7667">
        <v>7662</v>
      </c>
      <c r="L7667" s="14">
        <v>1.02970772662708E-4</v>
      </c>
      <c r="M7667" s="14">
        <v>-0.121739464191482</v>
      </c>
    </row>
    <row r="7668" spans="1:13" x14ac:dyDescent="0.55000000000000004">
      <c r="A7668">
        <v>7663</v>
      </c>
      <c r="C7668">
        <f t="shared" si="363"/>
        <v>-0.27503330655282215</v>
      </c>
      <c r="D7668">
        <f t="shared" si="364"/>
        <v>-1.6466874072207675E-4</v>
      </c>
      <c r="E7668" s="2">
        <f t="shared" si="365"/>
        <v>9.4691096066738742E-2</v>
      </c>
      <c r="K7668">
        <v>7663</v>
      </c>
      <c r="L7668" s="14">
        <v>1.6567921864506699E-4</v>
      </c>
      <c r="M7668" s="14">
        <v>3.2685877228005401E-2</v>
      </c>
    </row>
    <row r="7669" spans="1:13" x14ac:dyDescent="0.55000000000000004">
      <c r="A7669">
        <v>7664</v>
      </c>
      <c r="C7669">
        <f t="shared" si="363"/>
        <v>-0.31194361897011069</v>
      </c>
      <c r="D7669">
        <f t="shared" si="364"/>
        <v>-1.0107838189790768E-4</v>
      </c>
      <c r="E7669" s="2">
        <f t="shared" si="365"/>
        <v>0.24095184197682254</v>
      </c>
      <c r="K7669">
        <v>7664</v>
      </c>
      <c r="L7669" s="14">
        <v>1.8689227651851501E-4</v>
      </c>
      <c r="M7669" s="14">
        <v>0.17892483792727701</v>
      </c>
    </row>
    <row r="7670" spans="1:13" x14ac:dyDescent="0.55000000000000004">
      <c r="A7670">
        <v>7665</v>
      </c>
      <c r="C7670">
        <f t="shared" si="363"/>
        <v>-0.27056265827782311</v>
      </c>
      <c r="D7670">
        <f t="shared" si="364"/>
        <v>-1.211947977931798E-5</v>
      </c>
      <c r="E7670" s="2">
        <f t="shared" si="365"/>
        <v>0.30350581810784927</v>
      </c>
      <c r="K7670">
        <v>7665</v>
      </c>
      <c r="L7670" s="14">
        <v>1.6129700434238899E-4</v>
      </c>
      <c r="M7670" s="14">
        <v>0.280350962998552</v>
      </c>
    </row>
    <row r="7671" spans="1:13" x14ac:dyDescent="0.55000000000000004">
      <c r="A7671">
        <v>7666</v>
      </c>
      <c r="C7671">
        <f t="shared" si="363"/>
        <v>-0.1612761733661367</v>
      </c>
      <c r="D7671">
        <f t="shared" si="364"/>
        <v>7.9881156305515965E-5</v>
      </c>
      <c r="E7671" s="2">
        <f t="shared" si="365"/>
        <v>0.22357541827454613</v>
      </c>
      <c r="K7671">
        <v>7666</v>
      </c>
      <c r="L7671" s="14">
        <v>9.53038968147411E-5</v>
      </c>
      <c r="M7671" s="14">
        <v>0.31156145021572901</v>
      </c>
    </row>
    <row r="7672" spans="1:13" x14ac:dyDescent="0.55000000000000004">
      <c r="A7672">
        <v>7667</v>
      </c>
      <c r="C7672">
        <f t="shared" si="363"/>
        <v>-1.1512768371558652E-2</v>
      </c>
      <c r="D7672">
        <f t="shared" si="364"/>
        <v>1.518333059188433E-4</v>
      </c>
      <c r="E7672" s="2">
        <f t="shared" si="365"/>
        <v>7.6315282320461142E-2</v>
      </c>
      <c r="K7672">
        <v>7667</v>
      </c>
      <c r="L7672" s="14">
        <v>5.4413371073881197E-6</v>
      </c>
      <c r="M7672" s="14">
        <v>0.26473943943945799</v>
      </c>
    </row>
    <row r="7673" spans="1:13" x14ac:dyDescent="0.55000000000000004">
      <c r="A7673">
        <v>7668</v>
      </c>
      <c r="C7673">
        <f t="shared" si="363"/>
        <v>0.14114009881437783</v>
      </c>
      <c r="D7673">
        <f t="shared" si="364"/>
        <v>1.8567849613869658E-4</v>
      </c>
      <c r="E7673" s="2">
        <f t="shared" si="365"/>
        <v>1.0965639443363793E-4</v>
      </c>
      <c r="K7673">
        <v>7668</v>
      </c>
      <c r="L7673" s="14">
        <v>-8.5784039234114998E-5</v>
      </c>
      <c r="M7673" s="14">
        <v>0.15161179373132599</v>
      </c>
    </row>
    <row r="7674" spans="1:13" x14ac:dyDescent="0.55000000000000004">
      <c r="A7674">
        <v>7669</v>
      </c>
      <c r="C7674">
        <f t="shared" si="363"/>
        <v>0.25836977619513912</v>
      </c>
      <c r="D7674">
        <f t="shared" si="364"/>
        <v>1.7292229761989815E-4</v>
      </c>
      <c r="E7674" s="2">
        <f t="shared" si="365"/>
        <v>6.6490615337925121E-2</v>
      </c>
      <c r="K7674">
        <v>7669</v>
      </c>
      <c r="L7674" s="14">
        <v>-1.55524270783889E-4</v>
      </c>
      <c r="M7674" s="14">
        <v>5.1203375189751296E-4</v>
      </c>
    </row>
    <row r="7675" spans="1:13" x14ac:dyDescent="0.55000000000000004">
      <c r="A7675">
        <v>7670</v>
      </c>
      <c r="C7675">
        <f t="shared" si="363"/>
        <v>0.31075408575369295</v>
      </c>
      <c r="D7675">
        <f t="shared" si="364"/>
        <v>1.167662473113357E-4</v>
      </c>
      <c r="E7675" s="2">
        <f t="shared" si="365"/>
        <v>0.21295461074874264</v>
      </c>
      <c r="K7675">
        <v>7670</v>
      </c>
      <c r="L7675" s="14">
        <v>-1.86312483913307E-4</v>
      </c>
      <c r="M7675" s="14">
        <v>-0.15071596825712</v>
      </c>
    </row>
    <row r="7676" spans="1:13" x14ac:dyDescent="0.55000000000000004">
      <c r="A7676">
        <v>7671</v>
      </c>
      <c r="C7676">
        <f t="shared" si="363"/>
        <v>0.28514566996631968</v>
      </c>
      <c r="D7676">
        <f t="shared" si="364"/>
        <v>3.1304330167517997E-5</v>
      </c>
      <c r="E7676" s="2">
        <f t="shared" si="365"/>
        <v>0.30177651321676685</v>
      </c>
      <c r="K7676">
        <v>7671</v>
      </c>
      <c r="L7676" s="14">
        <v>-1.7043757964789799E-4</v>
      </c>
      <c r="M7676" s="14">
        <v>-0.26419622104215501</v>
      </c>
    </row>
    <row r="7677" spans="1:13" x14ac:dyDescent="0.55000000000000004">
      <c r="A7677">
        <v>7672</v>
      </c>
      <c r="C7677">
        <f t="shared" si="363"/>
        <v>0.18797170141163369</v>
      </c>
      <c r="D7677">
        <f t="shared" si="364"/>
        <v>-6.2014314007546168E-5</v>
      </c>
      <c r="E7677" s="2">
        <f t="shared" si="365"/>
        <v>0.24947886458999471</v>
      </c>
      <c r="K7677">
        <v>7672</v>
      </c>
      <c r="L7677" s="14">
        <v>-1.1187552624169E-4</v>
      </c>
      <c r="M7677" s="14">
        <v>-0.311506891312814</v>
      </c>
    </row>
    <row r="7678" spans="1:13" x14ac:dyDescent="0.55000000000000004">
      <c r="A7678">
        <v>7673</v>
      </c>
      <c r="C7678">
        <f t="shared" si="363"/>
        <v>4.362079793172069E-2</v>
      </c>
      <c r="D7678">
        <f t="shared" si="364"/>
        <v>-1.3976867252473986E-4</v>
      </c>
      <c r="E7678" s="2">
        <f t="shared" si="365"/>
        <v>0.10524802893924221</v>
      </c>
      <c r="K7678">
        <v>7673</v>
      </c>
      <c r="L7678" s="14">
        <v>-2.5293553262871701E-5</v>
      </c>
      <c r="M7678" s="14">
        <v>-0.28079872820572099</v>
      </c>
    </row>
    <row r="7679" spans="1:13" x14ac:dyDescent="0.55000000000000004">
      <c r="A7679">
        <v>7674</v>
      </c>
      <c r="C7679">
        <f t="shared" si="363"/>
        <v>-0.11167800637558728</v>
      </c>
      <c r="D7679">
        <f t="shared" si="364"/>
        <v>-1.8244404032808498E-4</v>
      </c>
      <c r="E7679" s="2">
        <f t="shared" si="365"/>
        <v>4.6355366269805456E-3</v>
      </c>
      <c r="K7679">
        <v>7674</v>
      </c>
      <c r="L7679" s="14">
        <v>6.7623347040445697E-5</v>
      </c>
      <c r="M7679" s="14">
        <v>-0.17976278167066001</v>
      </c>
    </row>
    <row r="7680" spans="1:13" x14ac:dyDescent="0.55000000000000004">
      <c r="A7680">
        <v>7675</v>
      </c>
      <c r="C7680">
        <f t="shared" si="363"/>
        <v>-0.23894798506822171</v>
      </c>
      <c r="D7680">
        <f t="shared" si="364"/>
        <v>-1.7932979962432283E-4</v>
      </c>
      <c r="E7680" s="2">
        <f t="shared" si="365"/>
        <v>4.2125039510104927E-2</v>
      </c>
      <c r="K7680">
        <v>7675</v>
      </c>
      <c r="L7680" s="14">
        <v>1.4360356057269399E-4</v>
      </c>
      <c r="M7680" s="14">
        <v>-3.3704131298845898E-2</v>
      </c>
    </row>
    <row r="7681" spans="1:13" x14ac:dyDescent="0.55000000000000004">
      <c r="A7681">
        <v>7676</v>
      </c>
      <c r="C7681">
        <f t="shared" si="363"/>
        <v>-0.30624705613262981</v>
      </c>
      <c r="D7681">
        <f t="shared" si="364"/>
        <v>-1.3120755918711216E-4</v>
      </c>
      <c r="E7681" s="2">
        <f t="shared" si="365"/>
        <v>0.18236571016196873</v>
      </c>
      <c r="K7681">
        <v>7676</v>
      </c>
      <c r="L7681" s="14">
        <v>1.8361737150769699E-4</v>
      </c>
      <c r="M7681" s="14">
        <v>0.120795927842015</v>
      </c>
    </row>
    <row r="7682" spans="1:13" x14ac:dyDescent="0.55000000000000004">
      <c r="A7682">
        <v>7677</v>
      </c>
      <c r="C7682">
        <f t="shared" si="363"/>
        <v>-0.2966845712849131</v>
      </c>
      <c r="D7682">
        <f t="shared" si="364"/>
        <v>-5.0154987032467004E-5</v>
      </c>
      <c r="E7682" s="2">
        <f t="shared" si="365"/>
        <v>0.29346756697275733</v>
      </c>
      <c r="K7682">
        <v>7677</v>
      </c>
      <c r="L7682" s="14">
        <v>1.77643072669122E-4</v>
      </c>
      <c r="M7682" s="14">
        <v>0.245041897491311</v>
      </c>
    </row>
    <row r="7683" spans="1:13" x14ac:dyDescent="0.55000000000000004">
      <c r="A7683">
        <v>7678</v>
      </c>
      <c r="C7683">
        <f t="shared" si="363"/>
        <v>-0.21266051266012279</v>
      </c>
      <c r="D7683">
        <f t="shared" si="364"/>
        <v>4.3485429686020144E-5</v>
      </c>
      <c r="E7683" s="2">
        <f t="shared" si="365"/>
        <v>0.27099949301239573</v>
      </c>
      <c r="K7683">
        <v>7678</v>
      </c>
      <c r="L7683" s="14">
        <v>1.27176964262948E-4</v>
      </c>
      <c r="M7683" s="14">
        <v>0.30791560378433702</v>
      </c>
    </row>
    <row r="7684" spans="1:13" x14ac:dyDescent="0.55000000000000004">
      <c r="A7684">
        <v>7679</v>
      </c>
      <c r="C7684">
        <f t="shared" si="363"/>
        <v>-7.5263147885585066E-2</v>
      </c>
      <c r="D7684">
        <f t="shared" si="364"/>
        <v>1.2621192015344694E-4</v>
      </c>
      <c r="E7684" s="2">
        <f t="shared" si="365"/>
        <v>0.1361116210788102</v>
      </c>
      <c r="K7684">
        <v>7679</v>
      </c>
      <c r="L7684" s="14">
        <v>4.4858596208510801E-5</v>
      </c>
      <c r="M7684" s="14">
        <v>0.293669936939848</v>
      </c>
    </row>
    <row r="7685" spans="1:13" x14ac:dyDescent="0.55000000000000004">
      <c r="A7685">
        <v>7680</v>
      </c>
      <c r="C7685">
        <f t="shared" si="363"/>
        <v>8.1023680586950711E-2</v>
      </c>
      <c r="D7685">
        <f t="shared" si="364"/>
        <v>1.7726187899855261E-4</v>
      </c>
      <c r="E7685" s="2">
        <f t="shared" si="365"/>
        <v>1.5587305762600749E-2</v>
      </c>
      <c r="K7685">
        <v>7680</v>
      </c>
      <c r="L7685" s="14">
        <v>-4.8694885548876102E-5</v>
      </c>
      <c r="M7685" s="14">
        <v>0.20587281259274701</v>
      </c>
    </row>
    <row r="7686" spans="1:13" x14ac:dyDescent="0.55000000000000004">
      <c r="A7686">
        <v>7681</v>
      </c>
      <c r="C7686">
        <f t="shared" ref="C7686:C7749" si="366">$D$1*COS($B$2*(A7686-$L$2)+$B$1)</f>
        <v>0.21697527307584083</v>
      </c>
      <c r="D7686">
        <f t="shared" ref="D7686:D7749" si="367">$D$2*COS($B$2*(A7686-$L$3)+$B$3)</f>
        <v>1.8382284259896978E-4</v>
      </c>
      <c r="E7686" s="2">
        <f t="shared" ref="E7686:E7749" si="368">(M7686-C7686)^2</f>
        <v>2.2638725540049254E-2</v>
      </c>
      <c r="K7686">
        <v>7681</v>
      </c>
      <c r="L7686" s="14">
        <v>-1.30052431139408E-4</v>
      </c>
      <c r="M7686" s="14">
        <v>6.6513565189584095E-2</v>
      </c>
    </row>
    <row r="7687" spans="1:13" x14ac:dyDescent="0.55000000000000004">
      <c r="A7687">
        <v>7682</v>
      </c>
      <c r="C7687">
        <f t="shared" si="366"/>
        <v>0.29847064549857166</v>
      </c>
      <c r="D7687">
        <f t="shared" si="367"/>
        <v>1.4424814738513351E-4</v>
      </c>
      <c r="E7687" s="2">
        <f t="shared" si="368"/>
        <v>0.15052464930351683</v>
      </c>
      <c r="K7687">
        <v>7682</v>
      </c>
      <c r="L7687" s="14">
        <v>-1.78837538564365E-4</v>
      </c>
      <c r="M7687" s="14">
        <v>-8.9504417235512904E-2</v>
      </c>
    </row>
    <row r="7688" spans="1:13" x14ac:dyDescent="0.55000000000000004">
      <c r="A7688">
        <v>7683</v>
      </c>
      <c r="C7688">
        <f t="shared" si="366"/>
        <v>0.30505617716414274</v>
      </c>
      <c r="D7688">
        <f t="shared" si="367"/>
        <v>6.8470207689859641E-5</v>
      </c>
      <c r="E7688" s="2">
        <f t="shared" si="368"/>
        <v>0.27895471826645413</v>
      </c>
      <c r="K7688">
        <v>7683</v>
      </c>
      <c r="L7688" s="14">
        <v>-1.82831675028332E-4</v>
      </c>
      <c r="M7688" s="14">
        <v>-0.22310546311888099</v>
      </c>
    </row>
    <row r="7689" spans="1:13" x14ac:dyDescent="0.55000000000000004">
      <c r="A7689">
        <v>7684</v>
      </c>
      <c r="C7689">
        <f t="shared" si="366"/>
        <v>0.23507903843685965</v>
      </c>
      <c r="D7689">
        <f t="shared" si="367"/>
        <v>-2.4492310899834206E-5</v>
      </c>
      <c r="E7689" s="2">
        <f t="shared" si="368"/>
        <v>0.28719674154107855</v>
      </c>
      <c r="K7689">
        <v>7684</v>
      </c>
      <c r="L7689" s="14">
        <v>-1.41034484276084E-4</v>
      </c>
      <c r="M7689" s="14">
        <v>-0.30082836171831501</v>
      </c>
    </row>
    <row r="7690" spans="1:13" x14ac:dyDescent="0.55000000000000004">
      <c r="A7690">
        <v>7685</v>
      </c>
      <c r="C7690">
        <f t="shared" si="366"/>
        <v>0.10610201613489778</v>
      </c>
      <c r="D7690">
        <f t="shared" si="367"/>
        <v>-1.1130777571062134E-4</v>
      </c>
      <c r="E7690" s="2">
        <f t="shared" si="368"/>
        <v>0.16753381414060206</v>
      </c>
      <c r="K7690">
        <v>7685</v>
      </c>
      <c r="L7690" s="14">
        <v>-6.3914332022469494E-5</v>
      </c>
      <c r="M7690" s="14">
        <v>-0.30320693092172601</v>
      </c>
    </row>
    <row r="7691" spans="1:13" x14ac:dyDescent="0.55000000000000004">
      <c r="A7691">
        <v>7686</v>
      </c>
      <c r="C7691">
        <f t="shared" si="366"/>
        <v>-4.9504375763873301E-2</v>
      </c>
      <c r="D7691">
        <f t="shared" si="367"/>
        <v>-1.7018733499979811E-4</v>
      </c>
      <c r="E7691" s="2">
        <f t="shared" si="368"/>
        <v>3.2450804219017679E-2</v>
      </c>
      <c r="K7691">
        <v>7686</v>
      </c>
      <c r="L7691" s="14">
        <v>2.9213561181903101E-5</v>
      </c>
      <c r="M7691" s="14">
        <v>-0.22964544331654901</v>
      </c>
    </row>
    <row r="7692" spans="1:13" x14ac:dyDescent="0.55000000000000004">
      <c r="A7692">
        <v>7687</v>
      </c>
      <c r="C7692">
        <f t="shared" si="366"/>
        <v>-0.19268621281535986</v>
      </c>
      <c r="D7692">
        <f t="shared" si="367"/>
        <v>-1.8635346046841806E-4</v>
      </c>
      <c r="E7692" s="2">
        <f t="shared" si="368"/>
        <v>8.8582700184445147E-3</v>
      </c>
      <c r="K7692">
        <v>7687</v>
      </c>
      <c r="L7692" s="14">
        <v>1.15024736760491E-4</v>
      </c>
      <c r="M7692" s="14">
        <v>-9.8567829815838906E-2</v>
      </c>
    </row>
    <row r="7693" spans="1:13" x14ac:dyDescent="0.55000000000000004">
      <c r="A7693">
        <v>7688</v>
      </c>
      <c r="C7693">
        <f t="shared" si="366"/>
        <v>-0.28750787195329969</v>
      </c>
      <c r="D7693">
        <f t="shared" si="367"/>
        <v>-1.5574879537874544E-4</v>
      </c>
      <c r="E7693" s="2">
        <f t="shared" si="368"/>
        <v>0.11882124753224586</v>
      </c>
      <c r="K7693">
        <v>7688</v>
      </c>
      <c r="L7693" s="14">
        <v>1.7202725345575199E-4</v>
      </c>
      <c r="M7693" s="14">
        <v>5.7196708132671699E-2</v>
      </c>
    </row>
    <row r="7694" spans="1:13" x14ac:dyDescent="0.55000000000000004">
      <c r="A7694">
        <v>7689</v>
      </c>
      <c r="C7694">
        <f t="shared" si="366"/>
        <v>-0.31017111541654829</v>
      </c>
      <c r="D7694">
        <f t="shared" si="367"/>
        <v>-8.6054465575547746E-5</v>
      </c>
      <c r="E7694" s="2">
        <f t="shared" si="368"/>
        <v>0.25888465597733912</v>
      </c>
      <c r="K7694">
        <v>7689</v>
      </c>
      <c r="L7694" s="14">
        <v>1.85944477343417E-4</v>
      </c>
      <c r="M7694" s="14">
        <v>0.19863597570673699</v>
      </c>
    </row>
    <row r="7695" spans="1:13" x14ac:dyDescent="0.55000000000000004">
      <c r="A7695">
        <v>7690</v>
      </c>
      <c r="C7695">
        <f t="shared" si="366"/>
        <v>-0.2549879468003739</v>
      </c>
      <c r="D7695">
        <f t="shared" si="367"/>
        <v>5.2377212044042957E-6</v>
      </c>
      <c r="E7695" s="2">
        <f t="shared" si="368"/>
        <v>0.29736689804283301</v>
      </c>
      <c r="K7695">
        <v>7690</v>
      </c>
      <c r="L7695" s="14">
        <v>1.5329075336463E-4</v>
      </c>
      <c r="M7695" s="14">
        <v>0.29032563091691799</v>
      </c>
    </row>
    <row r="7696" spans="1:13" x14ac:dyDescent="0.55000000000000004">
      <c r="A7696">
        <v>7691</v>
      </c>
      <c r="C7696">
        <f t="shared" si="366"/>
        <v>-0.13580817825677038</v>
      </c>
      <c r="D7696">
        <f t="shared" si="367"/>
        <v>9.5215350364454031E-5</v>
      </c>
      <c r="E7696" s="2">
        <f t="shared" si="368"/>
        <v>0.19812256408757828</v>
      </c>
      <c r="K7696">
        <v>7691</v>
      </c>
      <c r="L7696" s="14">
        <v>8.2244409258876497E-5</v>
      </c>
      <c r="M7696" s="14">
        <v>0.30930143081449901</v>
      </c>
    </row>
    <row r="7697" spans="1:13" x14ac:dyDescent="0.55000000000000004">
      <c r="A7697">
        <v>7692</v>
      </c>
      <c r="C7697">
        <f t="shared" si="366"/>
        <v>1.7456580420016854E-2</v>
      </c>
      <c r="D7697">
        <f t="shared" si="367"/>
        <v>1.6129593356336886E-4</v>
      </c>
      <c r="E7697" s="2">
        <f t="shared" si="368"/>
        <v>5.4454177140118284E-2</v>
      </c>
      <c r="K7697">
        <v>7692</v>
      </c>
      <c r="L7697" s="14">
        <v>-9.4005573530370103E-6</v>
      </c>
      <c r="M7697" s="14">
        <v>0.25081076859781298</v>
      </c>
    </row>
    <row r="7698" spans="1:13" x14ac:dyDescent="0.55000000000000004">
      <c r="A7698">
        <v>7693</v>
      </c>
      <c r="C7698">
        <f t="shared" si="366"/>
        <v>0.16634010536689992</v>
      </c>
      <c r="D7698">
        <f t="shared" si="367"/>
        <v>1.868946372863987E-4</v>
      </c>
      <c r="E7698" s="2">
        <f t="shared" si="368"/>
        <v>1.3569728129963767E-3</v>
      </c>
      <c r="K7698">
        <v>7693</v>
      </c>
      <c r="L7698" s="14">
        <v>-9.8691096059058298E-5</v>
      </c>
      <c r="M7698" s="14">
        <v>0.12950299346875599</v>
      </c>
    </row>
    <row r="7699" spans="1:13" x14ac:dyDescent="0.55000000000000004">
      <c r="A7699">
        <v>7694</v>
      </c>
      <c r="C7699">
        <f t="shared" si="366"/>
        <v>0.27347577003791718</v>
      </c>
      <c r="D7699">
        <f t="shared" si="367"/>
        <v>1.6558672647692507E-4</v>
      </c>
      <c r="E7699" s="2">
        <f t="shared" si="368"/>
        <v>8.8634447363928948E-2</v>
      </c>
      <c r="K7699">
        <v>7694</v>
      </c>
      <c r="L7699" s="14">
        <v>-1.6326383752197601E-4</v>
      </c>
      <c r="M7699" s="14">
        <v>-2.4239609752796602E-2</v>
      </c>
    </row>
    <row r="7700" spans="1:13" x14ac:dyDescent="0.55000000000000004">
      <c r="A7700">
        <v>7695</v>
      </c>
      <c r="C7700">
        <f t="shared" si="366"/>
        <v>0.31197478084127589</v>
      </c>
      <c r="D7700">
        <f t="shared" si="367"/>
        <v>1.0272003761300233E-4</v>
      </c>
      <c r="E7700" s="2">
        <f t="shared" si="368"/>
        <v>0.23414569310804631</v>
      </c>
      <c r="K7700">
        <v>7695</v>
      </c>
      <c r="L7700" s="14">
        <v>-1.8694613806219799E-4</v>
      </c>
      <c r="M7700" s="14">
        <v>-0.17191125234013999</v>
      </c>
    </row>
    <row r="7701" spans="1:13" x14ac:dyDescent="0.55000000000000004">
      <c r="A7701">
        <v>7696</v>
      </c>
      <c r="C7701">
        <f t="shared" si="366"/>
        <v>0.27217469756231205</v>
      </c>
      <c r="D7701">
        <f t="shared" si="367"/>
        <v>1.4072784477527787E-5</v>
      </c>
      <c r="E7701" s="2">
        <f t="shared" si="368"/>
        <v>0.30107317465368444</v>
      </c>
      <c r="K7701">
        <v>7696</v>
      </c>
      <c r="L7701" s="14">
        <v>-1.6380661859509801E-4</v>
      </c>
      <c r="M7701" s="14">
        <v>-0.27652665531891102</v>
      </c>
    </row>
    <row r="7702" spans="1:13" x14ac:dyDescent="0.55000000000000004">
      <c r="A7702">
        <v>7697</v>
      </c>
      <c r="C7702">
        <f t="shared" si="366"/>
        <v>0.16406450218261526</v>
      </c>
      <c r="D7702">
        <f t="shared" si="367"/>
        <v>-7.8106440933318409E-5</v>
      </c>
      <c r="E7702" s="2">
        <f t="shared" si="368"/>
        <v>0.22652720711397872</v>
      </c>
      <c r="K7702">
        <v>7697</v>
      </c>
      <c r="L7702" s="14">
        <v>-9.9640715318368396E-5</v>
      </c>
      <c r="M7702" s="14">
        <v>-0.31188424202623199</v>
      </c>
    </row>
    <row r="7703" spans="1:13" x14ac:dyDescent="0.55000000000000004">
      <c r="A7703">
        <v>7698</v>
      </c>
      <c r="C7703">
        <f t="shared" si="366"/>
        <v>1.4777574960398795E-2</v>
      </c>
      <c r="D7703">
        <f t="shared" si="367"/>
        <v>-1.5068259602304767E-4</v>
      </c>
      <c r="E7703" s="2">
        <f t="shared" si="368"/>
        <v>8.0602651182446056E-2</v>
      </c>
      <c r="K7703">
        <v>7698</v>
      </c>
      <c r="L7703" s="14">
        <v>-1.05191767640312E-5</v>
      </c>
      <c r="M7703" s="14">
        <v>-0.26912848552871099</v>
      </c>
    </row>
    <row r="7704" spans="1:13" x14ac:dyDescent="0.55000000000000004">
      <c r="A7704">
        <v>7699</v>
      </c>
      <c r="C7704">
        <f t="shared" si="366"/>
        <v>-0.13821821209031229</v>
      </c>
      <c r="D7704">
        <f t="shared" si="367"/>
        <v>-1.8544059564810746E-4</v>
      </c>
      <c r="E7704" s="2">
        <f t="shared" si="368"/>
        <v>4.3054665496009361E-4</v>
      </c>
      <c r="K7704">
        <v>7699</v>
      </c>
      <c r="L7704" s="14">
        <v>8.1236954867092398E-5</v>
      </c>
      <c r="M7704" s="14">
        <v>-0.158967830278609</v>
      </c>
    </row>
    <row r="7705" spans="1:13" x14ac:dyDescent="0.55000000000000004">
      <c r="A7705">
        <v>7700</v>
      </c>
      <c r="C7705">
        <f t="shared" si="366"/>
        <v>-0.25652414131510326</v>
      </c>
      <c r="D7705">
        <f t="shared" si="367"/>
        <v>-1.7365691454310897E-4</v>
      </c>
      <c r="E7705" s="2">
        <f t="shared" si="368"/>
        <v>6.1271816533447092E-2</v>
      </c>
      <c r="K7705">
        <v>7700</v>
      </c>
      <c r="L7705" s="14">
        <v>1.52646787194272E-4</v>
      </c>
      <c r="M7705" s="14">
        <v>-8.9926957704066692E-3</v>
      </c>
    </row>
    <row r="7706" spans="1:13" x14ac:dyDescent="0.55000000000000004">
      <c r="A7706">
        <v>7701</v>
      </c>
      <c r="C7706">
        <f t="shared" si="366"/>
        <v>-0.31044791816967909</v>
      </c>
      <c r="D7706">
        <f t="shared" si="367"/>
        <v>-1.1828900828511667E-4</v>
      </c>
      <c r="E7706" s="2">
        <f t="shared" si="368"/>
        <v>0.20582793180321637</v>
      </c>
      <c r="K7706">
        <v>7701</v>
      </c>
      <c r="L7706" s="14">
        <v>1.8582528471672701E-4</v>
      </c>
      <c r="M7706" s="14">
        <v>0.14323471518012901</v>
      </c>
    </row>
    <row r="7707" spans="1:13" x14ac:dyDescent="0.55000000000000004">
      <c r="A7707">
        <v>7702</v>
      </c>
      <c r="C7707">
        <f t="shared" si="366"/>
        <v>-0.28645581128837122</v>
      </c>
      <c r="D7707">
        <f t="shared" si="367"/>
        <v>-3.323305428469974E-5</v>
      </c>
      <c r="E7707" s="2">
        <f t="shared" si="368"/>
        <v>0.29816395649532995</v>
      </c>
      <c r="K7707">
        <v>7702</v>
      </c>
      <c r="L7707" s="14">
        <v>1.72462686905502E-4</v>
      </c>
      <c r="M7707" s="14">
        <v>0.25958810315013803</v>
      </c>
    </row>
    <row r="7708" spans="1:13" x14ac:dyDescent="0.55000000000000004">
      <c r="A7708">
        <v>7703</v>
      </c>
      <c r="C7708">
        <f t="shared" si="366"/>
        <v>-0.19056933378355095</v>
      </c>
      <c r="D7708">
        <f t="shared" si="367"/>
        <v>6.0163695846079636E-5</v>
      </c>
      <c r="E7708" s="2">
        <f t="shared" si="368"/>
        <v>0.25149761024577116</v>
      </c>
      <c r="K7708">
        <v>7703</v>
      </c>
      <c r="L7708" s="14">
        <v>1.15905739277959E-4</v>
      </c>
      <c r="M7708" s="14">
        <v>0.31092604031851501</v>
      </c>
    </row>
    <row r="7709" spans="1:13" x14ac:dyDescent="0.55000000000000004">
      <c r="A7709">
        <v>7704</v>
      </c>
      <c r="C7709">
        <f t="shared" si="366"/>
        <v>-4.6853970381898417E-2</v>
      </c>
      <c r="D7709">
        <f t="shared" si="367"/>
        <v>1.3846062646958085E-4</v>
      </c>
      <c r="E7709" s="2">
        <f t="shared" si="368"/>
        <v>0.10972297987890173</v>
      </c>
      <c r="K7709">
        <v>7704</v>
      </c>
      <c r="L7709" s="14">
        <v>3.0319480221245099E-5</v>
      </c>
      <c r="M7709" s="14">
        <v>0.28439062184399999</v>
      </c>
    </row>
    <row r="7710" spans="1:13" x14ac:dyDescent="0.55000000000000004">
      <c r="A7710">
        <v>7705</v>
      </c>
      <c r="C7710">
        <f t="shared" si="366"/>
        <v>0.10862075198227575</v>
      </c>
      <c r="D7710">
        <f t="shared" si="367"/>
        <v>1.8200685836765519E-4</v>
      </c>
      <c r="E7710" s="2">
        <f t="shared" si="368"/>
        <v>6.0851007725328411E-3</v>
      </c>
      <c r="K7710">
        <v>7705</v>
      </c>
      <c r="L7710" s="14">
        <v>-6.2860480745279798E-5</v>
      </c>
      <c r="M7710" s="14">
        <v>0.18662780789732</v>
      </c>
    </row>
    <row r="7711" spans="1:13" x14ac:dyDescent="0.55000000000000004">
      <c r="A7711">
        <v>7706</v>
      </c>
      <c r="C7711">
        <f t="shared" si="366"/>
        <v>0.23683395514268804</v>
      </c>
      <c r="D7711">
        <f t="shared" si="367"/>
        <v>1.7987320521562562E-4</v>
      </c>
      <c r="E7711" s="2">
        <f t="shared" si="368"/>
        <v>3.7912394329689084E-2</v>
      </c>
      <c r="K7711">
        <v>7706</v>
      </c>
      <c r="L7711" s="14">
        <v>-1.40296644351037E-4</v>
      </c>
      <c r="M7711" s="14">
        <v>4.2122901707889203E-2</v>
      </c>
    </row>
    <row r="7712" spans="1:13" x14ac:dyDescent="0.55000000000000004">
      <c r="A7712">
        <v>7707</v>
      </c>
      <c r="C7712">
        <f t="shared" si="366"/>
        <v>0.30560682762596775</v>
      </c>
      <c r="D7712">
        <f t="shared" si="367"/>
        <v>1.3259516898081155E-4</v>
      </c>
      <c r="E7712" s="2">
        <f t="shared" si="368"/>
        <v>0.17517470546845945</v>
      </c>
      <c r="K7712">
        <v>7707</v>
      </c>
      <c r="L7712" s="14">
        <v>-1.8259464304188299E-4</v>
      </c>
      <c r="M7712" s="14">
        <v>-0.112931946525794</v>
      </c>
    </row>
    <row r="7713" spans="1:13" x14ac:dyDescent="0.55000000000000004">
      <c r="A7713">
        <v>7708</v>
      </c>
      <c r="C7713">
        <f t="shared" si="366"/>
        <v>0.29767882805730334</v>
      </c>
      <c r="D7713">
        <f t="shared" si="367"/>
        <v>5.2038540218830389E-5</v>
      </c>
      <c r="E7713" s="2">
        <f t="shared" si="368"/>
        <v>0.28877846408109553</v>
      </c>
      <c r="K7713">
        <v>7708</v>
      </c>
      <c r="L7713" s="14">
        <v>-1.7916068064795899E-4</v>
      </c>
      <c r="M7713" s="14">
        <v>-0.239702288173157</v>
      </c>
    </row>
    <row r="7714" spans="1:13" x14ac:dyDescent="0.55000000000000004">
      <c r="A7714">
        <v>7709</v>
      </c>
      <c r="C7714">
        <f t="shared" si="366"/>
        <v>0.21503971721901194</v>
      </c>
      <c r="D7714">
        <f t="shared" si="367"/>
        <v>-4.1578665254598832E-5</v>
      </c>
      <c r="E7714" s="2">
        <f t="shared" si="368"/>
        <v>0.27193870161563932</v>
      </c>
      <c r="K7714">
        <v>7709</v>
      </c>
      <c r="L7714" s="14">
        <v>-1.3085481435358101E-4</v>
      </c>
      <c r="M7714" s="14">
        <v>-0.30643770474251403</v>
      </c>
    </row>
    <row r="7715" spans="1:13" x14ac:dyDescent="0.55000000000000004">
      <c r="A7715">
        <v>7710</v>
      </c>
      <c r="C7715">
        <f t="shared" si="366"/>
        <v>7.8430170036344934E-2</v>
      </c>
      <c r="D7715">
        <f t="shared" si="367"/>
        <v>-1.2476050215784918E-4</v>
      </c>
      <c r="E7715" s="2">
        <f t="shared" si="368"/>
        <v>0.14051557169184334</v>
      </c>
      <c r="K7715">
        <v>7710</v>
      </c>
      <c r="L7715" s="14">
        <v>-4.97755480400151E-5</v>
      </c>
      <c r="M7715" s="14">
        <v>-0.29642389715760098</v>
      </c>
    </row>
    <row r="7716" spans="1:13" x14ac:dyDescent="0.55000000000000004">
      <c r="A7716">
        <v>7711</v>
      </c>
      <c r="C7716">
        <f t="shared" si="366"/>
        <v>-7.7863696648630562E-2</v>
      </c>
      <c r="D7716">
        <f t="shared" si="367"/>
        <v>-1.7663008276220954E-4</v>
      </c>
      <c r="E7716" s="2">
        <f t="shared" si="368"/>
        <v>1.8037883792481359E-2</v>
      </c>
      <c r="K7716">
        <v>7711</v>
      </c>
      <c r="L7716" s="14">
        <v>4.37703130652556E-5</v>
      </c>
      <c r="M7716" s="14">
        <v>-0.21216888564920999</v>
      </c>
    </row>
    <row r="7717" spans="1:13" x14ac:dyDescent="0.55000000000000004">
      <c r="A7717">
        <v>7712</v>
      </c>
      <c r="C7717">
        <f t="shared" si="366"/>
        <v>-0.21461541671130227</v>
      </c>
      <c r="D7717">
        <f t="shared" si="367"/>
        <v>-1.8416923565999548E-4</v>
      </c>
      <c r="E7717" s="2">
        <f t="shared" si="368"/>
        <v>1.9555381153161765E-2</v>
      </c>
      <c r="K7717">
        <v>7712</v>
      </c>
      <c r="L7717" s="14">
        <v>1.2635362773202299E-4</v>
      </c>
      <c r="M7717" s="14">
        <v>-7.4774860529764703E-2</v>
      </c>
    </row>
    <row r="7718" spans="1:13" x14ac:dyDescent="0.55000000000000004">
      <c r="A7718">
        <v>7713</v>
      </c>
      <c r="C7718">
        <f t="shared" si="366"/>
        <v>-0.29750319091348842</v>
      </c>
      <c r="D7718">
        <f t="shared" si="367"/>
        <v>-1.4548579238659692E-4</v>
      </c>
      <c r="E7718" s="2">
        <f t="shared" si="368"/>
        <v>0.14352746130492036</v>
      </c>
      <c r="K7718">
        <v>7713</v>
      </c>
      <c r="L7718" s="14">
        <v>1.7729089249230701E-4</v>
      </c>
      <c r="M7718" s="14">
        <v>8.1346992278918603E-2</v>
      </c>
    </row>
    <row r="7719" spans="1:13" x14ac:dyDescent="0.55000000000000004">
      <c r="A7719">
        <v>7714</v>
      </c>
      <c r="C7719">
        <f t="shared" si="366"/>
        <v>-0.30572393506699952</v>
      </c>
      <c r="D7719">
        <f t="shared" si="367"/>
        <v>-7.0288481823869623E-5</v>
      </c>
      <c r="E7719" s="2">
        <f t="shared" si="368"/>
        <v>0.27333962446745785</v>
      </c>
      <c r="K7719">
        <v>7714</v>
      </c>
      <c r="L7719" s="14">
        <v>1.83824553395042E-4</v>
      </c>
      <c r="M7719" s="14">
        <v>0.21709498623124299</v>
      </c>
    </row>
    <row r="7720" spans="1:13" x14ac:dyDescent="0.55000000000000004">
      <c r="A7720">
        <v>7715</v>
      </c>
      <c r="C7720">
        <f t="shared" si="366"/>
        <v>-0.23721441566930462</v>
      </c>
      <c r="D7720">
        <f t="shared" si="367"/>
        <v>2.2549756114714314E-5</v>
      </c>
      <c r="E7720" s="2">
        <f t="shared" si="368"/>
        <v>0.28695800116772618</v>
      </c>
      <c r="K7720">
        <v>7715</v>
      </c>
      <c r="L7720" s="14">
        <v>1.44318214535251E-4</v>
      </c>
      <c r="M7720" s="14">
        <v>0.29847019412243297</v>
      </c>
    </row>
    <row r="7721" spans="1:13" x14ac:dyDescent="0.55000000000000004">
      <c r="A7721">
        <v>7716</v>
      </c>
      <c r="C7721">
        <f t="shared" si="366"/>
        <v>-0.10916907802176805</v>
      </c>
      <c r="D7721">
        <f t="shared" si="367"/>
        <v>1.0972848057965057E-4</v>
      </c>
      <c r="E7721" s="2">
        <f t="shared" si="368"/>
        <v>0.17161198418793969</v>
      </c>
      <c r="K7721">
        <v>7716</v>
      </c>
      <c r="L7721" s="14">
        <v>6.8666483559900099E-5</v>
      </c>
      <c r="M7721" s="14">
        <v>0.30509169032099898</v>
      </c>
    </row>
    <row r="7722" spans="1:13" x14ac:dyDescent="0.55000000000000004">
      <c r="A7722">
        <v>7717</v>
      </c>
      <c r="C7722">
        <f t="shared" si="366"/>
        <v>4.6275397107647137E-2</v>
      </c>
      <c r="D7722">
        <f t="shared" si="367"/>
        <v>1.6936766931195007E-4</v>
      </c>
      <c r="E7722" s="2">
        <f t="shared" si="368"/>
        <v>3.5730708803214675E-2</v>
      </c>
      <c r="K7722">
        <v>7717</v>
      </c>
      <c r="L7722" s="14">
        <v>-2.4183194198965901E-5</v>
      </c>
      <c r="M7722" s="14">
        <v>0.23530108002722999</v>
      </c>
    </row>
    <row r="7723" spans="1:13" x14ac:dyDescent="0.55000000000000004">
      <c r="A7723">
        <v>7718</v>
      </c>
      <c r="C7723">
        <f t="shared" si="366"/>
        <v>0.19010572297102077</v>
      </c>
      <c r="D7723">
        <f t="shared" si="367"/>
        <v>1.8649914303416073E-4</v>
      </c>
      <c r="E7723" s="2">
        <f t="shared" si="368"/>
        <v>6.9769048048445824E-3</v>
      </c>
      <c r="K7723">
        <v>7718</v>
      </c>
      <c r="L7723" s="14">
        <v>-1.1097604094905499E-4</v>
      </c>
      <c r="M7723" s="14">
        <v>0.106577854538715</v>
      </c>
    </row>
    <row r="7724" spans="1:13" x14ac:dyDescent="0.55000000000000004">
      <c r="A7724">
        <v>7719</v>
      </c>
      <c r="C7724">
        <f t="shared" si="366"/>
        <v>0.28622351947936664</v>
      </c>
      <c r="D7724">
        <f t="shared" si="367"/>
        <v>1.5682326294482227E-4</v>
      </c>
      <c r="E7724" s="2">
        <f t="shared" si="368"/>
        <v>0.11226652726472852</v>
      </c>
      <c r="K7724">
        <v>7719</v>
      </c>
      <c r="L7724" s="14">
        <v>-1.6997424979807701E-4</v>
      </c>
      <c r="M7724" s="14">
        <v>-4.8838455780030002E-2</v>
      </c>
    </row>
    <row r="7725" spans="1:13" x14ac:dyDescent="0.55000000000000004">
      <c r="A7725">
        <v>7720</v>
      </c>
      <c r="C7725">
        <f t="shared" si="366"/>
        <v>0.31050524571148846</v>
      </c>
      <c r="D7725">
        <f t="shared" si="367"/>
        <v>8.7788049428437668E-5</v>
      </c>
      <c r="E7725" s="2">
        <f t="shared" si="368"/>
        <v>0.2525345089669121</v>
      </c>
      <c r="K7725">
        <v>7720</v>
      </c>
      <c r="L7725" s="14">
        <v>-1.86401353341477E-4</v>
      </c>
      <c r="M7725" s="14">
        <v>-0.19202287187688299</v>
      </c>
    </row>
    <row r="7726" spans="1:13" x14ac:dyDescent="0.55000000000000004">
      <c r="A7726">
        <v>7721</v>
      </c>
      <c r="C7726">
        <f t="shared" si="366"/>
        <v>0.25685670020387935</v>
      </c>
      <c r="D7726">
        <f t="shared" si="367"/>
        <v>-3.2801140665036849E-6</v>
      </c>
      <c r="E7726" s="2">
        <f t="shared" si="368"/>
        <v>0.29590408839791282</v>
      </c>
      <c r="K7726">
        <v>7721</v>
      </c>
      <c r="L7726" s="14">
        <v>-1.56143081590459E-4</v>
      </c>
      <c r="M7726" s="14">
        <v>-0.28711396848875598</v>
      </c>
    </row>
    <row r="7727" spans="1:13" x14ac:dyDescent="0.55000000000000004">
      <c r="A7727">
        <v>7722</v>
      </c>
      <c r="C7727">
        <f t="shared" si="366"/>
        <v>0.13874253705431708</v>
      </c>
      <c r="D7727">
        <f t="shared" si="367"/>
        <v>-9.3525038072473149E-5</v>
      </c>
      <c r="E7727" s="2">
        <f t="shared" si="368"/>
        <v>0.20163524005754152</v>
      </c>
      <c r="K7727">
        <v>7722</v>
      </c>
      <c r="L7727" s="14">
        <v>-8.6777806413755202E-5</v>
      </c>
      <c r="M7727" s="14">
        <v>-0.31029559056687001</v>
      </c>
    </row>
    <row r="7728" spans="1:13" x14ac:dyDescent="0.55000000000000004">
      <c r="A7728">
        <v>7723</v>
      </c>
      <c r="C7728">
        <f t="shared" si="366"/>
        <v>-1.4193078435237261E-2</v>
      </c>
      <c r="D7728">
        <f t="shared" si="367"/>
        <v>-1.6029714887363873E-4</v>
      </c>
      <c r="E7728" s="2">
        <f t="shared" si="368"/>
        <v>5.8355426489332909E-2</v>
      </c>
      <c r="K7728">
        <v>7723</v>
      </c>
      <c r="L7728" s="14">
        <v>4.3215087097018796E-6</v>
      </c>
      <c r="M7728" s="14">
        <v>-0.25576175705341597</v>
      </c>
    </row>
    <row r="7729" spans="1:13" x14ac:dyDescent="0.55000000000000004">
      <c r="A7729">
        <v>7724</v>
      </c>
      <c r="C7729">
        <f t="shared" si="366"/>
        <v>-0.16356653040390326</v>
      </c>
      <c r="D7729">
        <f t="shared" si="367"/>
        <v>-1.8683805410333077E-4</v>
      </c>
      <c r="E7729" s="2">
        <f t="shared" si="368"/>
        <v>6.9673432724336409E-4</v>
      </c>
      <c r="K7729">
        <v>7724</v>
      </c>
      <c r="L7729" s="14">
        <v>9.4338475168120404E-5</v>
      </c>
      <c r="M7729" s="14">
        <v>-0.13717080485518299</v>
      </c>
    </row>
    <row r="7730" spans="1:13" x14ac:dyDescent="0.55000000000000004">
      <c r="A7730">
        <v>7725</v>
      </c>
      <c r="C7730">
        <f t="shared" si="366"/>
        <v>-0.27188823095009412</v>
      </c>
      <c r="D7730">
        <f t="shared" si="367"/>
        <v>-1.6648654598679051E-4</v>
      </c>
      <c r="E7730" s="2">
        <f t="shared" si="368"/>
        <v>8.2750379739852858E-2</v>
      </c>
      <c r="K7730">
        <v>7725</v>
      </c>
      <c r="L7730" s="14">
        <v>1.60727785287271E-4</v>
      </c>
      <c r="M7730" s="14">
        <v>1.57754263649252E-2</v>
      </c>
    </row>
    <row r="7731" spans="1:13" x14ac:dyDescent="0.55000000000000004">
      <c r="A7731">
        <v>7726</v>
      </c>
      <c r="C7731">
        <f t="shared" si="366"/>
        <v>-0.31197171647700106</v>
      </c>
      <c r="D7731">
        <f t="shared" si="367"/>
        <v>-1.0435042408551528E-4</v>
      </c>
      <c r="E7731" s="2">
        <f t="shared" si="368"/>
        <v>0.22728324031333391</v>
      </c>
      <c r="K7731">
        <v>7726</v>
      </c>
      <c r="L7731" s="14">
        <v>1.8686182449843201E-4</v>
      </c>
      <c r="M7731" s="14">
        <v>0.164770604188297</v>
      </c>
    </row>
    <row r="7732" spans="1:13" x14ac:dyDescent="0.55000000000000004">
      <c r="A7732">
        <v>7727</v>
      </c>
      <c r="C7732">
        <f t="shared" si="366"/>
        <v>-0.27375687701238521</v>
      </c>
      <c r="D7732">
        <f t="shared" si="367"/>
        <v>-1.6024545273905304E-5</v>
      </c>
      <c r="E7732" s="2">
        <f t="shared" si="368"/>
        <v>0.29839434917732277</v>
      </c>
      <c r="K7732">
        <v>7727</v>
      </c>
      <c r="L7732" s="14">
        <v>1.66195160557361E-4</v>
      </c>
      <c r="M7732" s="14">
        <v>0.27249796203009202</v>
      </c>
    </row>
    <row r="7733" spans="1:13" x14ac:dyDescent="0.55000000000000004">
      <c r="A7733">
        <v>7728</v>
      </c>
      <c r="C7733">
        <f t="shared" si="366"/>
        <v>-0.16683483175481223</v>
      </c>
      <c r="D7733">
        <f t="shared" si="367"/>
        <v>7.6323156633097925E-5</v>
      </c>
      <c r="E7733" s="2">
        <f t="shared" si="368"/>
        <v>0.22926030561531496</v>
      </c>
      <c r="K7733">
        <v>7728</v>
      </c>
      <c r="L7733" s="14">
        <v>1.03903887654772E-4</v>
      </c>
      <c r="M7733" s="14">
        <v>0.31197651482681898</v>
      </c>
    </row>
    <row r="7734" spans="1:13" x14ac:dyDescent="0.55000000000000004">
      <c r="A7734">
        <v>7729</v>
      </c>
      <c r="C7734">
        <f t="shared" si="366"/>
        <v>-1.8040760326012324E-2</v>
      </c>
      <c r="D7734">
        <f t="shared" si="367"/>
        <v>1.4951535498968895E-4</v>
      </c>
      <c r="E7734" s="2">
        <f t="shared" si="368"/>
        <v>8.489028507954062E-2</v>
      </c>
      <c r="K7734">
        <v>7729</v>
      </c>
      <c r="L7734" s="14">
        <v>1.5589241516123299E-5</v>
      </c>
      <c r="M7734" s="14">
        <v>0.27331861412337899</v>
      </c>
    </row>
    <row r="7735" spans="1:13" x14ac:dyDescent="0.55000000000000004">
      <c r="A7735">
        <v>7730</v>
      </c>
      <c r="C7735">
        <f t="shared" si="366"/>
        <v>0.13528116167556123</v>
      </c>
      <c r="D7735">
        <f t="shared" si="367"/>
        <v>1.8518235077749474E-4</v>
      </c>
      <c r="E7735" s="2">
        <f t="shared" si="368"/>
        <v>9.563685697287533E-4</v>
      </c>
      <c r="K7735">
        <v>7730</v>
      </c>
      <c r="L7735" s="14">
        <v>-7.66298268688725E-5</v>
      </c>
      <c r="M7735" s="14">
        <v>0.16620637096715299</v>
      </c>
    </row>
    <row r="7736" spans="1:13" x14ac:dyDescent="0.55000000000000004">
      <c r="A7736">
        <v>7731</v>
      </c>
      <c r="C7736">
        <f t="shared" si="366"/>
        <v>0.25465036359720644</v>
      </c>
      <c r="D7736">
        <f t="shared" si="367"/>
        <v>1.7437247985439602E-4</v>
      </c>
      <c r="E7736" s="2">
        <f t="shared" si="368"/>
        <v>5.6256084996388019E-2</v>
      </c>
      <c r="K7736">
        <v>7731</v>
      </c>
      <c r="L7736" s="14">
        <v>-1.49656479737625E-4</v>
      </c>
      <c r="M7736" s="14">
        <v>1.7466711132733199E-2</v>
      </c>
    </row>
    <row r="7737" spans="1:13" x14ac:dyDescent="0.55000000000000004">
      <c r="A7737">
        <v>7732</v>
      </c>
      <c r="C7737">
        <f t="shared" si="366"/>
        <v>0.3101076918597282</v>
      </c>
      <c r="D7737">
        <f t="shared" si="367"/>
        <v>1.1979879196809049E-4</v>
      </c>
      <c r="E7737" s="2">
        <f t="shared" si="368"/>
        <v>0.19869777563902213</v>
      </c>
      <c r="K7737">
        <v>7732</v>
      </c>
      <c r="L7737" s="14">
        <v>-1.85200738854691E-4</v>
      </c>
      <c r="M7737" s="14">
        <v>-0.135647594860488</v>
      </c>
    </row>
    <row r="7738" spans="1:13" x14ac:dyDescent="0.55000000000000004">
      <c r="A7738">
        <v>7733</v>
      </c>
      <c r="C7738">
        <f t="shared" si="366"/>
        <v>0.28773452601871846</v>
      </c>
      <c r="D7738">
        <f t="shared" si="367"/>
        <v>3.5158132458643695E-5</v>
      </c>
      <c r="E7738" s="2">
        <f t="shared" si="368"/>
        <v>0.29433082060149829</v>
      </c>
      <c r="K7738">
        <v>7733</v>
      </c>
      <c r="L7738" s="14">
        <v>-1.74360324023626E-4</v>
      </c>
      <c r="M7738" s="14">
        <v>-0.25478811922431499</v>
      </c>
    </row>
    <row r="7739" spans="1:13" x14ac:dyDescent="0.55000000000000004">
      <c r="A7739">
        <v>7734</v>
      </c>
      <c r="C7739">
        <f t="shared" si="366"/>
        <v>0.19314605911009447</v>
      </c>
      <c r="D7739">
        <f t="shared" si="367"/>
        <v>-5.8306477225379027E-5</v>
      </c>
      <c r="E7739" s="2">
        <f t="shared" si="368"/>
        <v>0.25327207462329582</v>
      </c>
      <c r="K7739">
        <v>7734</v>
      </c>
      <c r="L7739" s="14">
        <v>-1.1985028438792099E-4</v>
      </c>
      <c r="M7739" s="14">
        <v>-0.31011537853767102</v>
      </c>
    </row>
    <row r="7740" spans="1:13" x14ac:dyDescent="0.55000000000000004">
      <c r="A7740">
        <v>7735</v>
      </c>
      <c r="C7740">
        <f t="shared" si="366"/>
        <v>5.0082002560736236E-2</v>
      </c>
      <c r="D7740">
        <f t="shared" si="367"/>
        <v>-1.3713739012885702E-4</v>
      </c>
      <c r="E7740" s="2">
        <f t="shared" si="368"/>
        <v>0.11414554157027404</v>
      </c>
      <c r="K7740">
        <v>7735</v>
      </c>
      <c r="L7740" s="14">
        <v>-3.5322997530075501E-5</v>
      </c>
      <c r="M7740" s="14">
        <v>-0.28777231748012699</v>
      </c>
    </row>
    <row r="7741" spans="1:13" x14ac:dyDescent="0.55000000000000004">
      <c r="A7741">
        <v>7736</v>
      </c>
      <c r="C7741">
        <f t="shared" si="366"/>
        <v>-0.10555158098651234</v>
      </c>
      <c r="D7741">
        <f t="shared" si="367"/>
        <v>-1.8154970873682078E-4</v>
      </c>
      <c r="E7741" s="2">
        <f t="shared" si="368"/>
        <v>7.7094218287973278E-3</v>
      </c>
      <c r="K7741">
        <v>7736</v>
      </c>
      <c r="L7741" s="14">
        <v>5.8051153187146301E-5</v>
      </c>
      <c r="M7741" s="14">
        <v>-0.19335489429983399</v>
      </c>
    </row>
    <row r="7742" spans="1:13" x14ac:dyDescent="0.55000000000000004">
      <c r="A7742">
        <v>7737</v>
      </c>
      <c r="C7742">
        <f t="shared" si="366"/>
        <v>-0.23469394255694406</v>
      </c>
      <c r="D7742">
        <f t="shared" si="367"/>
        <v>-1.8039687721607041E-4</v>
      </c>
      <c r="E7742" s="2">
        <f t="shared" si="368"/>
        <v>3.3923526383245153E-2</v>
      </c>
      <c r="K7742">
        <v>7737</v>
      </c>
      <c r="L7742" s="14">
        <v>1.3688603246543799E-4</v>
      </c>
      <c r="M7742" s="14">
        <v>-5.0510538355465699E-2</v>
      </c>
    </row>
    <row r="7743" spans="1:13" x14ac:dyDescent="0.55000000000000004">
      <c r="A7743">
        <v>7738</v>
      </c>
      <c r="C7743">
        <f t="shared" si="366"/>
        <v>-0.30493307150137872</v>
      </c>
      <c r="D7743">
        <f t="shared" si="367"/>
        <v>-1.3396823197855387E-4</v>
      </c>
      <c r="E7743" s="2">
        <f t="shared" si="368"/>
        <v>0.16803241154338983</v>
      </c>
      <c r="K7743">
        <v>7738</v>
      </c>
      <c r="L7743" s="14">
        <v>1.8143695573346499E-4</v>
      </c>
      <c r="M7743" s="14">
        <v>0.10498449526466</v>
      </c>
    </row>
    <row r="7744" spans="1:13" x14ac:dyDescent="0.55000000000000004">
      <c r="A7744">
        <v>7739</v>
      </c>
      <c r="C7744">
        <f t="shared" si="366"/>
        <v>-0.29864042697944337</v>
      </c>
      <c r="D7744">
        <f t="shared" si="367"/>
        <v>-5.3916384343300455E-5</v>
      </c>
      <c r="E7744" s="2">
        <f t="shared" si="368"/>
        <v>0.28390347993774889</v>
      </c>
      <c r="K7744">
        <v>7739</v>
      </c>
      <c r="L7744" s="14">
        <v>1.8054586788488801E-4</v>
      </c>
      <c r="M7744" s="14">
        <v>0.234185510769226</v>
      </c>
    </row>
    <row r="7745" spans="1:13" x14ac:dyDescent="0.55000000000000004">
      <c r="A7745">
        <v>7740</v>
      </c>
      <c r="C7745">
        <f t="shared" si="366"/>
        <v>-0.21739533012736745</v>
      </c>
      <c r="D7745">
        <f t="shared" si="367"/>
        <v>3.9667339296809153E-5</v>
      </c>
      <c r="E7745" s="2">
        <f t="shared" si="368"/>
        <v>0.27261831926414187</v>
      </c>
      <c r="K7745">
        <v>7740</v>
      </c>
      <c r="L7745" s="14">
        <v>1.3443594739928901E-4</v>
      </c>
      <c r="M7745" s="14">
        <v>0.30473331232020201</v>
      </c>
    </row>
    <row r="7746" spans="1:13" x14ac:dyDescent="0.55000000000000004">
      <c r="A7746">
        <v>7741</v>
      </c>
      <c r="C7746">
        <f t="shared" si="366"/>
        <v>-8.158858774329919E-2</v>
      </c>
      <c r="D7746">
        <f t="shared" si="367"/>
        <v>1.2329539689459051E-4</v>
      </c>
      <c r="E7746" s="2">
        <f t="shared" si="368"/>
        <v>0.14481628796333343</v>
      </c>
      <c r="K7746">
        <v>7741</v>
      </c>
      <c r="L7746" s="14">
        <v>5.4655709907468603E-5</v>
      </c>
      <c r="M7746" s="14">
        <v>0.29895876537235899</v>
      </c>
    </row>
    <row r="7747" spans="1:13" x14ac:dyDescent="0.55000000000000004">
      <c r="A7747">
        <v>7742</v>
      </c>
      <c r="C7747">
        <f t="shared" si="366"/>
        <v>7.4695170413360129E-2</v>
      </c>
      <c r="D7747">
        <f t="shared" si="367"/>
        <v>1.7597890873259116E-4</v>
      </c>
      <c r="E7747" s="2">
        <f t="shared" si="368"/>
        <v>2.0624685329758665E-2</v>
      </c>
      <c r="K7747">
        <v>7742</v>
      </c>
      <c r="L7747" s="14">
        <v>-3.8813389190086601E-5</v>
      </c>
      <c r="M7747" s="14">
        <v>0.218308141031472</v>
      </c>
    </row>
    <row r="7748" spans="1:13" x14ac:dyDescent="0.55000000000000004">
      <c r="A7748">
        <v>7743</v>
      </c>
      <c r="C7748">
        <f t="shared" si="366"/>
        <v>0.21223201524553464</v>
      </c>
      <c r="D7748">
        <f t="shared" si="367"/>
        <v>1.844954238197921E-4</v>
      </c>
      <c r="E7748" s="2">
        <f t="shared" si="368"/>
        <v>1.6705853769160728E-2</v>
      </c>
      <c r="K7748">
        <v>7743</v>
      </c>
      <c r="L7748" s="14">
        <v>-1.2256143418419899E-4</v>
      </c>
      <c r="M7748" s="14">
        <v>8.2980888483866797E-2</v>
      </c>
    </row>
    <row r="7749" spans="1:13" x14ac:dyDescent="0.55000000000000004">
      <c r="A7749">
        <v>7744</v>
      </c>
      <c r="C7749">
        <f t="shared" si="366"/>
        <v>0.29650309774701455</v>
      </c>
      <c r="D7749">
        <f t="shared" si="367"/>
        <v>1.4670747638320048E-4</v>
      </c>
      <c r="E7749" s="2">
        <f t="shared" si="368"/>
        <v>0.13662821470639427</v>
      </c>
      <c r="K7749">
        <v>7744</v>
      </c>
      <c r="L7749" s="14">
        <v>-1.7561320767093901E-4</v>
      </c>
      <c r="M7749" s="14">
        <v>-7.31294423605824E-2</v>
      </c>
    </row>
    <row r="7750" spans="1:13" x14ac:dyDescent="0.55000000000000004">
      <c r="A7750">
        <v>7745</v>
      </c>
      <c r="C7750">
        <f t="shared" ref="C7750:C7813" si="369">$D$1*COS($B$2*(A7750-$L$2)+$B$1)</f>
        <v>0.30635815250340853</v>
      </c>
      <c r="D7750">
        <f t="shared" ref="D7750:D7813" si="370">$D$2*COS($B$2*(A7750-$L$3)+$B$3)</f>
        <v>7.2099044722667236E-5</v>
      </c>
      <c r="E7750" s="2">
        <f t="shared" ref="E7750:E7813" si="371">(M7750-C7750)^2</f>
        <v>0.26758087775479927</v>
      </c>
      <c r="K7750">
        <v>7745</v>
      </c>
      <c r="L7750" s="14">
        <v>-1.8468156387124499E-4</v>
      </c>
      <c r="M7750" s="14">
        <v>-0.21092405070369899</v>
      </c>
    </row>
    <row r="7751" spans="1:13" x14ac:dyDescent="0.55000000000000004">
      <c r="A7751">
        <v>7746</v>
      </c>
      <c r="C7751">
        <f t="shared" si="369"/>
        <v>0.23932376850184631</v>
      </c>
      <c r="D7751">
        <f t="shared" si="370"/>
        <v>-2.0604727433270719E-5</v>
      </c>
      <c r="E7751" s="2">
        <f t="shared" si="371"/>
        <v>0.28645530021913501</v>
      </c>
      <c r="K7751">
        <v>7746</v>
      </c>
      <c r="L7751" s="14">
        <v>-1.47495276718751E-4</v>
      </c>
      <c r="M7751" s="14">
        <v>-0.29589142207025898</v>
      </c>
    </row>
    <row r="7752" spans="1:13" x14ac:dyDescent="0.55000000000000004">
      <c r="A7752">
        <v>7747</v>
      </c>
      <c r="C7752">
        <f t="shared" si="369"/>
        <v>0.11222416315024653</v>
      </c>
      <c r="D7752">
        <f t="shared" si="370"/>
        <v>-1.0813714731916168E-4</v>
      </c>
      <c r="E7752" s="2">
        <f t="shared" si="371"/>
        <v>0.17554014644664734</v>
      </c>
      <c r="K7752">
        <v>7747</v>
      </c>
      <c r="L7752" s="14">
        <v>-7.3367882517778098E-5</v>
      </c>
      <c r="M7752" s="14">
        <v>-0.30675095120220203</v>
      </c>
    </row>
    <row r="7753" spans="1:13" x14ac:dyDescent="0.55000000000000004">
      <c r="A7753">
        <v>7748</v>
      </c>
      <c r="C7753">
        <f t="shared" si="369"/>
        <v>-4.3041341654394882E-2</v>
      </c>
      <c r="D7753">
        <f t="shared" si="370"/>
        <v>-1.6852942257815487E-4</v>
      </c>
      <c r="E7753" s="2">
        <f t="shared" si="371"/>
        <v>3.9101685005467485E-2</v>
      </c>
      <c r="K7753">
        <v>7748</v>
      </c>
      <c r="L7753" s="14">
        <v>1.91349530010727E-5</v>
      </c>
      <c r="M7753" s="14">
        <v>-0.24078280166080701</v>
      </c>
    </row>
    <row r="7754" spans="1:13" x14ac:dyDescent="0.55000000000000004">
      <c r="A7754">
        <v>7749</v>
      </c>
      <c r="C7754">
        <f t="shared" si="369"/>
        <v>-0.18750437694328087</v>
      </c>
      <c r="D7754">
        <f t="shared" si="370"/>
        <v>-1.8662436508840261E-4</v>
      </c>
      <c r="E7754" s="2">
        <f t="shared" si="371"/>
        <v>5.3283096187116434E-3</v>
      </c>
      <c r="K7754">
        <v>7749</v>
      </c>
      <c r="L7754" s="14">
        <v>1.06845320836174E-4</v>
      </c>
      <c r="M7754" s="14">
        <v>-0.114509105735403</v>
      </c>
    </row>
    <row r="7755" spans="1:13" x14ac:dyDescent="0.55000000000000004">
      <c r="A7755">
        <v>7750</v>
      </c>
      <c r="C7755">
        <f t="shared" si="369"/>
        <v>-0.2849077658980782</v>
      </c>
      <c r="D7755">
        <f t="shared" si="370"/>
        <v>-1.5788052569095799E-4</v>
      </c>
      <c r="E7755" s="2">
        <f t="shared" si="371"/>
        <v>0.1058538406024714</v>
      </c>
      <c r="K7755">
        <v>7750</v>
      </c>
      <c r="L7755" s="14">
        <v>1.67795615247606E-4</v>
      </c>
      <c r="M7755" s="14">
        <v>4.0444106084351603E-2</v>
      </c>
    </row>
    <row r="7756" spans="1:13" x14ac:dyDescent="0.55000000000000004">
      <c r="A7756">
        <v>7751</v>
      </c>
      <c r="C7756">
        <f t="shared" si="369"/>
        <v>-0.31080531099166986</v>
      </c>
      <c r="D7756">
        <f t="shared" si="370"/>
        <v>-8.9512002202517621E-5</v>
      </c>
      <c r="E7756" s="2">
        <f t="shared" si="371"/>
        <v>0.24608857176805232</v>
      </c>
      <c r="K7756">
        <v>7751</v>
      </c>
      <c r="L7756" s="14">
        <v>1.8672045689184901E-4</v>
      </c>
      <c r="M7756" s="14">
        <v>0.18526784063826099</v>
      </c>
    </row>
    <row r="7757" spans="1:13" x14ac:dyDescent="0.55000000000000004">
      <c r="A7757">
        <v>7752</v>
      </c>
      <c r="C7757">
        <f t="shared" si="369"/>
        <v>-0.25869727428504008</v>
      </c>
      <c r="D7757">
        <f t="shared" si="370"/>
        <v>1.322147072731945E-6</v>
      </c>
      <c r="E7757" s="2">
        <f t="shared" si="371"/>
        <v>0.29418405856179702</v>
      </c>
      <c r="K7757">
        <v>7752</v>
      </c>
      <c r="L7757" s="14">
        <v>1.5888000177790901E-4</v>
      </c>
      <c r="M7757" s="14">
        <v>0.28369009518607602</v>
      </c>
    </row>
    <row r="7758" spans="1:13" x14ac:dyDescent="0.55000000000000004">
      <c r="A7758">
        <v>7753</v>
      </c>
      <c r="C7758">
        <f t="shared" si="369"/>
        <v>-0.14166167463835647</v>
      </c>
      <c r="D7758">
        <f t="shared" si="370"/>
        <v>9.1824465303763192E-5</v>
      </c>
      <c r="E7758" s="2">
        <f t="shared" si="371"/>
        <v>0.20495728185290776</v>
      </c>
      <c r="K7758">
        <v>7753</v>
      </c>
      <c r="L7758" s="14">
        <v>9.1247064598716E-5</v>
      </c>
      <c r="M7758" s="14">
        <v>0.31106040550895397</v>
      </c>
    </row>
    <row r="7759" spans="1:13" x14ac:dyDescent="0.55000000000000004">
      <c r="A7759">
        <v>7754</v>
      </c>
      <c r="C7759">
        <f t="shared" si="369"/>
        <v>1.0928019351374899E-2</v>
      </c>
      <c r="D7759">
        <f t="shared" si="370"/>
        <v>1.5928077824970693E-4</v>
      </c>
      <c r="E7759" s="2">
        <f t="shared" si="371"/>
        <v>6.2298007589037155E-2</v>
      </c>
      <c r="K7759">
        <v>7754</v>
      </c>
      <c r="L7759" s="14">
        <v>7.6073403508127904E-7</v>
      </c>
      <c r="M7759" s="14">
        <v>0.260523707593454</v>
      </c>
    </row>
    <row r="7760" spans="1:13" x14ac:dyDescent="0.55000000000000004">
      <c r="A7760">
        <v>7755</v>
      </c>
      <c r="C7760">
        <f t="shared" si="369"/>
        <v>0.16077501082828258</v>
      </c>
      <c r="D7760">
        <f t="shared" si="370"/>
        <v>1.8676097322739105E-4</v>
      </c>
      <c r="E7760" s="2">
        <f t="shared" si="371"/>
        <v>2.5721038376344443E-4</v>
      </c>
      <c r="K7760">
        <v>7755</v>
      </c>
      <c r="L7760" s="14">
        <v>-8.9916127086891003E-5</v>
      </c>
      <c r="M7760" s="14">
        <v>0.144737230939425</v>
      </c>
    </row>
    <row r="7761" spans="1:13" x14ac:dyDescent="0.55000000000000004">
      <c r="A7761">
        <v>7756</v>
      </c>
      <c r="C7761">
        <f t="shared" si="369"/>
        <v>0.27027086345563184</v>
      </c>
      <c r="D7761">
        <f t="shared" si="370"/>
        <v>1.673681005339678E-4</v>
      </c>
      <c r="E7761" s="2">
        <f t="shared" si="371"/>
        <v>7.704535279441882E-2</v>
      </c>
      <c r="K7761">
        <v>7756</v>
      </c>
      <c r="L7761" s="14">
        <v>-1.5807293638079399E-4</v>
      </c>
      <c r="M7761" s="14">
        <v>-7.2995830879777198E-3</v>
      </c>
    </row>
    <row r="7762" spans="1:13" x14ac:dyDescent="0.55000000000000004">
      <c r="A7762">
        <v>7757</v>
      </c>
      <c r="C7762">
        <f t="shared" si="369"/>
        <v>0.31193442621340545</v>
      </c>
      <c r="D7762">
        <f t="shared" si="370"/>
        <v>1.0596936244616358E-4</v>
      </c>
      <c r="E7762" s="2">
        <f t="shared" si="371"/>
        <v>0.22037635231100128</v>
      </c>
      <c r="K7762">
        <v>7757</v>
      </c>
      <c r="L7762" s="14">
        <v>-1.8663939814482399E-4</v>
      </c>
      <c r="M7762" s="14">
        <v>-0.15750817124767</v>
      </c>
    </row>
    <row r="7763" spans="1:13" x14ac:dyDescent="0.55000000000000004">
      <c r="A7763">
        <v>7758</v>
      </c>
      <c r="C7763">
        <f t="shared" si="369"/>
        <v>0.27530902304976052</v>
      </c>
      <c r="D7763">
        <f t="shared" si="370"/>
        <v>1.7974548044012367E-5</v>
      </c>
      <c r="E7763" s="2">
        <f t="shared" si="371"/>
        <v>0.29547582866519495</v>
      </c>
      <c r="K7763">
        <v>7758</v>
      </c>
      <c r="L7763" s="14">
        <v>-1.68460864816713E-4</v>
      </c>
      <c r="M7763" s="14">
        <v>-0.26826786080862702</v>
      </c>
    </row>
    <row r="7764" spans="1:13" x14ac:dyDescent="0.55000000000000004">
      <c r="A7764">
        <v>7759</v>
      </c>
      <c r="C7764">
        <f t="shared" si="369"/>
        <v>0.16958685815446739</v>
      </c>
      <c r="D7764">
        <f t="shared" si="370"/>
        <v>-7.4531499046015837E-5</v>
      </c>
      <c r="E7764" s="2">
        <f t="shared" si="371"/>
        <v>0.23177008702061494</v>
      </c>
      <c r="K7764">
        <v>7759</v>
      </c>
      <c r="L7764" s="14">
        <v>-1.0809026283992299E-4</v>
      </c>
      <c r="M7764" s="14">
        <v>-0.31183820041707699</v>
      </c>
    </row>
    <row r="7765" spans="1:13" x14ac:dyDescent="0.55000000000000004">
      <c r="A7765">
        <v>7760</v>
      </c>
      <c r="C7765">
        <f t="shared" si="369"/>
        <v>2.1301966469747788E-2</v>
      </c>
      <c r="D7765">
        <f t="shared" si="370"/>
        <v>-1.4833171087484396E-4</v>
      </c>
      <c r="E7765" s="2">
        <f t="shared" si="371"/>
        <v>8.9167152548686054E-2</v>
      </c>
      <c r="K7765">
        <v>7760</v>
      </c>
      <c r="L7765" s="14">
        <v>-2.0647783991564401E-5</v>
      </c>
      <c r="M7765" s="14">
        <v>-0.277306728227319</v>
      </c>
    </row>
    <row r="7766" spans="1:13" x14ac:dyDescent="0.55000000000000004">
      <c r="A7766">
        <v>7761</v>
      </c>
      <c r="C7766">
        <f t="shared" si="369"/>
        <v>-0.13232926978905174</v>
      </c>
      <c r="D7766">
        <f t="shared" si="370"/>
        <v>-1.8490378985847457E-4</v>
      </c>
      <c r="E7766" s="2">
        <f t="shared" si="371"/>
        <v>1.68040931388941E-3</v>
      </c>
      <c r="K7766">
        <v>7761</v>
      </c>
      <c r="L7766" s="14">
        <v>7.19660604470342E-5</v>
      </c>
      <c r="M7766" s="14">
        <v>-0.173322065666979</v>
      </c>
    </row>
    <row r="7767" spans="1:13" x14ac:dyDescent="0.55000000000000004">
      <c r="A7767">
        <v>7762</v>
      </c>
      <c r="C7767">
        <f t="shared" si="369"/>
        <v>-0.25274864861049273</v>
      </c>
      <c r="D7767">
        <f t="shared" si="370"/>
        <v>-1.7506891505027645E-4</v>
      </c>
      <c r="E7767" s="2">
        <f t="shared" si="371"/>
        <v>5.1447689857381039E-2</v>
      </c>
      <c r="K7767">
        <v>7762</v>
      </c>
      <c r="L7767" s="14">
        <v>1.4655555860164601E-4</v>
      </c>
      <c r="M7767" s="14">
        <v>-2.5927816548309699E-2</v>
      </c>
    </row>
    <row r="7768" spans="1:13" x14ac:dyDescent="0.55000000000000004">
      <c r="A7768">
        <v>7763</v>
      </c>
      <c r="C7768">
        <f t="shared" si="369"/>
        <v>-0.30973344414950404</v>
      </c>
      <c r="D7768">
        <f t="shared" si="370"/>
        <v>-1.2129543272439471E-4</v>
      </c>
      <c r="E7768" s="2">
        <f t="shared" si="371"/>
        <v>0.19157573932041658</v>
      </c>
      <c r="K7768">
        <v>7763</v>
      </c>
      <c r="L7768" s="14">
        <v>1.84439307939795E-4</v>
      </c>
      <c r="M7768" s="14">
        <v>0.12796021506937999</v>
      </c>
    </row>
    <row r="7769" spans="1:13" x14ac:dyDescent="0.55000000000000004">
      <c r="A7769">
        <v>7764</v>
      </c>
      <c r="C7769">
        <f t="shared" si="369"/>
        <v>-0.28898167387169038</v>
      </c>
      <c r="D7769">
        <f t="shared" si="370"/>
        <v>-3.7079353492217928E-5</v>
      </c>
      <c r="E7769" s="2">
        <f t="shared" si="371"/>
        <v>0.29028549492251693</v>
      </c>
      <c r="K7769">
        <v>7764</v>
      </c>
      <c r="L7769" s="14">
        <v>1.7612908842602301E-4</v>
      </c>
      <c r="M7769" s="14">
        <v>0.24979981701540099</v>
      </c>
    </row>
    <row r="7770" spans="1:13" x14ac:dyDescent="0.55000000000000004">
      <c r="A7770">
        <v>7765</v>
      </c>
      <c r="C7770">
        <f t="shared" si="369"/>
        <v>-0.19570159470300461</v>
      </c>
      <c r="D7770">
        <f t="shared" si="370"/>
        <v>5.6442861897817297E-5</v>
      </c>
      <c r="E7770" s="2">
        <f t="shared" si="371"/>
        <v>0.25479992053030925</v>
      </c>
      <c r="K7770">
        <v>7765</v>
      </c>
      <c r="L7770" s="14">
        <v>1.2370624609041301E-4</v>
      </c>
      <c r="M7770" s="14">
        <v>0.309075505144353</v>
      </c>
    </row>
    <row r="7771" spans="1:13" x14ac:dyDescent="0.55000000000000004">
      <c r="A7771">
        <v>7766</v>
      </c>
      <c r="C7771">
        <f t="shared" si="369"/>
        <v>-5.3304540326180476E-2</v>
      </c>
      <c r="D7771">
        <f t="shared" si="370"/>
        <v>1.3579910867263147E-4</v>
      </c>
      <c r="E7771" s="2">
        <f t="shared" si="371"/>
        <v>0.11850520935310217</v>
      </c>
      <c r="K7771">
        <v>7766</v>
      </c>
      <c r="L7771" s="14">
        <v>4.03004070036238E-5</v>
      </c>
      <c r="M7771" s="14">
        <v>0.29094131564466802</v>
      </c>
    </row>
    <row r="7772" spans="1:13" x14ac:dyDescent="0.55000000000000004">
      <c r="A7772">
        <v>7767</v>
      </c>
      <c r="C7772">
        <f t="shared" si="369"/>
        <v>0.1024708301019539</v>
      </c>
      <c r="D7772">
        <f t="shared" si="370"/>
        <v>1.8107264158870917E-4</v>
      </c>
      <c r="E7772" s="2">
        <f t="shared" si="371"/>
        <v>9.5000575496139786E-3</v>
      </c>
      <c r="K7772">
        <v>7767</v>
      </c>
      <c r="L7772" s="14">
        <v>-5.3198919022798402E-5</v>
      </c>
      <c r="M7772" s="14">
        <v>0.199939068772887</v>
      </c>
    </row>
    <row r="7773" spans="1:13" x14ac:dyDescent="0.55000000000000004">
      <c r="A7773">
        <v>7768</v>
      </c>
      <c r="C7773">
        <f t="shared" si="369"/>
        <v>0.23252818208821935</v>
      </c>
      <c r="D7773">
        <f t="shared" si="370"/>
        <v>1.809007581744711E-4</v>
      </c>
      <c r="E7773" s="2">
        <f t="shared" si="371"/>
        <v>3.0160345084520056E-2</v>
      </c>
      <c r="K7773">
        <v>7768</v>
      </c>
      <c r="L7773" s="14">
        <v>-1.33374245757826E-4</v>
      </c>
      <c r="M7773" s="14">
        <v>5.8860841795002297E-2</v>
      </c>
    </row>
    <row r="7774" spans="1:13" x14ac:dyDescent="0.55000000000000004">
      <c r="A7774">
        <v>7769</v>
      </c>
      <c r="C7774">
        <f t="shared" si="369"/>
        <v>0.30422586167552906</v>
      </c>
      <c r="D7774">
        <f t="shared" si="370"/>
        <v>1.3532659754387618E-4</v>
      </c>
      <c r="E7774" s="2">
        <f t="shared" si="371"/>
        <v>0.16094965282509691</v>
      </c>
      <c r="K7774">
        <v>7769</v>
      </c>
      <c r="L7774" s="14">
        <v>-1.8014516524905499E-4</v>
      </c>
      <c r="M7774" s="14">
        <v>-9.6959448156594394E-2</v>
      </c>
    </row>
    <row r="7775" spans="1:13" x14ac:dyDescent="0.55000000000000004">
      <c r="A7775">
        <v>7770</v>
      </c>
      <c r="C7775">
        <f t="shared" si="369"/>
        <v>0.29956926255464345</v>
      </c>
      <c r="D7775">
        <f t="shared" si="370"/>
        <v>5.5788313388117982E-5</v>
      </c>
      <c r="E7775" s="2">
        <f t="shared" si="371"/>
        <v>0.2788525442932136</v>
      </c>
      <c r="K7775">
        <v>7770</v>
      </c>
      <c r="L7775" s="14">
        <v>-1.81797610564186E-4</v>
      </c>
      <c r="M7775" s="14">
        <v>-0.22849564282462301</v>
      </c>
    </row>
    <row r="7776" spans="1:13" x14ac:dyDescent="0.55000000000000004">
      <c r="A7776">
        <v>7771</v>
      </c>
      <c r="C7776">
        <f t="shared" si="369"/>
        <v>0.21972709295480611</v>
      </c>
      <c r="D7776">
        <f t="shared" si="370"/>
        <v>-3.7751661501050217E-5</v>
      </c>
      <c r="E7776" s="2">
        <f t="shared" si="371"/>
        <v>0.27303841523014211</v>
      </c>
      <c r="K7776">
        <v>7771</v>
      </c>
      <c r="L7776" s="14">
        <v>-1.3791771652301701E-4</v>
      </c>
      <c r="M7776" s="14">
        <v>-0.302803686263167</v>
      </c>
    </row>
    <row r="7777" spans="1:13" x14ac:dyDescent="0.55000000000000004">
      <c r="A7777">
        <v>7772</v>
      </c>
      <c r="C7777">
        <f t="shared" si="369"/>
        <v>8.4738054501682314E-2</v>
      </c>
      <c r="D7777">
        <f t="shared" si="370"/>
        <v>-1.2181676509793808E-4</v>
      </c>
      <c r="E7777" s="2">
        <f t="shared" si="371"/>
        <v>0.14900427790125265</v>
      </c>
      <c r="K7777">
        <v>7772</v>
      </c>
      <c r="L7777" s="14">
        <v>-5.9495474799261301E-5</v>
      </c>
      <c r="M7777" s="14">
        <v>-0.301272668019406</v>
      </c>
    </row>
    <row r="7778" spans="1:13" x14ac:dyDescent="0.55000000000000004">
      <c r="A7778">
        <v>7773</v>
      </c>
      <c r="C7778">
        <f t="shared" si="369"/>
        <v>-7.1518449494894748E-2</v>
      </c>
      <c r="D7778">
        <f t="shared" si="370"/>
        <v>-1.7530842834891964E-4</v>
      </c>
      <c r="E7778" s="2">
        <f t="shared" si="371"/>
        <v>2.33379370479526E-2</v>
      </c>
      <c r="K7778">
        <v>7773</v>
      </c>
      <c r="L7778" s="14">
        <v>3.3827777671100401E-5</v>
      </c>
      <c r="M7778" s="14">
        <v>-0.224286041110239</v>
      </c>
    </row>
    <row r="7779" spans="1:13" x14ac:dyDescent="0.55000000000000004">
      <c r="A7779">
        <v>7774</v>
      </c>
      <c r="C7779">
        <f t="shared" si="369"/>
        <v>-0.20982533015755778</v>
      </c>
      <c r="D7779">
        <f t="shared" si="370"/>
        <v>-1.8480137129279789E-4</v>
      </c>
      <c r="E7779" s="2">
        <f t="shared" si="371"/>
        <v>1.4089629776938175E-2</v>
      </c>
      <c r="K7779">
        <v>7774</v>
      </c>
      <c r="L7779" s="14">
        <v>1.18678653371437E-4</v>
      </c>
      <c r="M7779" s="14">
        <v>-9.1125583835427099E-2</v>
      </c>
    </row>
    <row r="7780" spans="1:13" x14ac:dyDescent="0.55000000000000004">
      <c r="A7780">
        <v>7775</v>
      </c>
      <c r="C7780">
        <f t="shared" si="369"/>
        <v>-0.29547047571771173</v>
      </c>
      <c r="D7780">
        <f t="shared" si="370"/>
        <v>-1.4791306534602024E-4</v>
      </c>
      <c r="E7780" s="2">
        <f t="shared" si="371"/>
        <v>0.12983649598215502</v>
      </c>
      <c r="K7780">
        <v>7775</v>
      </c>
      <c r="L7780" s="14">
        <v>1.7380572410598201E-4</v>
      </c>
      <c r="M7780" s="14">
        <v>6.4857841213049397E-2</v>
      </c>
    </row>
    <row r="7781" spans="1:13" x14ac:dyDescent="0.55000000000000004">
      <c r="A7781">
        <v>7776</v>
      </c>
      <c r="C7781">
        <f t="shared" si="369"/>
        <v>-0.30695875989618948</v>
      </c>
      <c r="D7781">
        <f t="shared" si="370"/>
        <v>-7.3901697757432192E-5</v>
      </c>
      <c r="E7781" s="2">
        <f t="shared" si="371"/>
        <v>0.26168951809252106</v>
      </c>
      <c r="K7781">
        <v>7776</v>
      </c>
      <c r="L7781" s="14">
        <v>1.8540207302575001E-4</v>
      </c>
      <c r="M7781" s="14">
        <v>0.20459721758088101</v>
      </c>
    </row>
    <row r="7782" spans="1:13" x14ac:dyDescent="0.55000000000000004">
      <c r="A7782">
        <v>7777</v>
      </c>
      <c r="C7782">
        <f t="shared" si="369"/>
        <v>-0.24140686552088564</v>
      </c>
      <c r="D7782">
        <f t="shared" si="370"/>
        <v>1.8657438241372436E-5</v>
      </c>
      <c r="E7782" s="2">
        <f t="shared" si="371"/>
        <v>0.28569112347786807</v>
      </c>
      <c r="K7782">
        <v>7777</v>
      </c>
      <c r="L7782" s="14">
        <v>1.5056332260525801E-4</v>
      </c>
      <c r="M7782" s="14">
        <v>0.29309395157658902</v>
      </c>
    </row>
    <row r="7783" spans="1:13" x14ac:dyDescent="0.55000000000000004">
      <c r="A7783">
        <v>7778</v>
      </c>
      <c r="C7783">
        <f t="shared" si="369"/>
        <v>-0.11526693635201347</v>
      </c>
      <c r="D7783">
        <f t="shared" si="370"/>
        <v>1.0653395051168598E-4</v>
      </c>
      <c r="E7783" s="2">
        <f t="shared" si="371"/>
        <v>0.17931026118695848</v>
      </c>
      <c r="K7783">
        <v>7778</v>
      </c>
      <c r="L7783" s="14">
        <v>7.8015054011236297E-5</v>
      </c>
      <c r="M7783" s="14">
        <v>0.30818348717706801</v>
      </c>
    </row>
    <row r="7784" spans="1:13" x14ac:dyDescent="0.55000000000000004">
      <c r="A7784">
        <v>7779</v>
      </c>
      <c r="C7784">
        <f t="shared" si="369"/>
        <v>3.9802564206973645E-2</v>
      </c>
      <c r="D7784">
        <f t="shared" si="370"/>
        <v>1.6767268676107073E-4</v>
      </c>
      <c r="E7784" s="2">
        <f t="shared" si="371"/>
        <v>4.2553085510383747E-2</v>
      </c>
      <c r="K7784">
        <v>7779</v>
      </c>
      <c r="L7784" s="14">
        <v>-1.40725688301588E-5</v>
      </c>
      <c r="M7784" s="14">
        <v>0.24608655658249401</v>
      </c>
    </row>
    <row r="7785" spans="1:13" x14ac:dyDescent="0.55000000000000004">
      <c r="A7785">
        <v>7780</v>
      </c>
      <c r="C7785">
        <f t="shared" si="369"/>
        <v>0.18488246012149617</v>
      </c>
      <c r="D7785">
        <f t="shared" si="370"/>
        <v>1.8672911289323996E-4</v>
      </c>
      <c r="E7785" s="2">
        <f t="shared" si="371"/>
        <v>3.9095930699440777E-3</v>
      </c>
      <c r="K7785">
        <v>7780</v>
      </c>
      <c r="L7785" s="14">
        <v>-1.0263562950816099E-4</v>
      </c>
      <c r="M7785" s="14">
        <v>0.122355721281668</v>
      </c>
    </row>
    <row r="7786" spans="1:13" x14ac:dyDescent="0.55000000000000004">
      <c r="A7786">
        <v>7781</v>
      </c>
      <c r="C7786">
        <f t="shared" si="369"/>
        <v>0.28356075555857635</v>
      </c>
      <c r="D7786">
        <f t="shared" si="370"/>
        <v>1.5892046762661116E-4</v>
      </c>
      <c r="E7786" s="2">
        <f t="shared" si="371"/>
        <v>9.9591127096322243E-2</v>
      </c>
      <c r="K7786">
        <v>7781</v>
      </c>
      <c r="L7786" s="14">
        <v>-1.6549296007062399E-4</v>
      </c>
      <c r="M7786" s="14">
        <v>-3.2019863453938799E-2</v>
      </c>
    </row>
    <row r="7787" spans="1:13" x14ac:dyDescent="0.55000000000000004">
      <c r="A7787">
        <v>7782</v>
      </c>
      <c r="C7787">
        <f t="shared" si="369"/>
        <v>0.31107127833694076</v>
      </c>
      <c r="D7787">
        <f t="shared" si="370"/>
        <v>9.1226134763374475E-5</v>
      </c>
      <c r="E7787" s="2">
        <f t="shared" si="371"/>
        <v>0.23955851566559155</v>
      </c>
      <c r="K7787">
        <v>7782</v>
      </c>
      <c r="L7787" s="14">
        <v>-1.86901552139609E-4</v>
      </c>
      <c r="M7787" s="14">
        <v>-0.178375874750695</v>
      </c>
    </row>
    <row r="7788" spans="1:13" x14ac:dyDescent="0.55000000000000004">
      <c r="A7788">
        <v>7783</v>
      </c>
      <c r="C7788">
        <f t="shared" si="369"/>
        <v>0.26050946711752793</v>
      </c>
      <c r="D7788">
        <f t="shared" si="370"/>
        <v>6.3596497160113983E-7</v>
      </c>
      <c r="E7788" s="2">
        <f t="shared" si="371"/>
        <v>0.29221160983761191</v>
      </c>
      <c r="K7788">
        <v>7783</v>
      </c>
      <c r="L7788" s="14">
        <v>-1.6149949102217499E-4</v>
      </c>
      <c r="M7788" s="14">
        <v>-0.28005654165255001</v>
      </c>
    </row>
    <row r="7789" spans="1:13" x14ac:dyDescent="0.55000000000000004">
      <c r="A7789">
        <v>7784</v>
      </c>
      <c r="C7789">
        <f t="shared" si="369"/>
        <v>0.14456527075514833</v>
      </c>
      <c r="D7789">
        <f t="shared" si="370"/>
        <v>-9.0113818625340647E-5</v>
      </c>
      <c r="E7789" s="2">
        <f t="shared" si="371"/>
        <v>0.20808247575680411</v>
      </c>
      <c r="K7789">
        <v>7784</v>
      </c>
      <c r="L7789" s="14">
        <v>-9.5648880508131606E-5</v>
      </c>
      <c r="M7789" s="14">
        <v>-0.31159531035286903</v>
      </c>
    </row>
    <row r="7790" spans="1:13" x14ac:dyDescent="0.55000000000000004">
      <c r="A7790">
        <v>7785</v>
      </c>
      <c r="C7790">
        <f t="shared" si="369"/>
        <v>-7.6617613726437349E-3</v>
      </c>
      <c r="D7790">
        <f t="shared" si="370"/>
        <v>-1.5824693319590796E-4</v>
      </c>
      <c r="E7790" s="2">
        <f t="shared" si="371"/>
        <v>6.6270894405239797E-2</v>
      </c>
      <c r="K7790">
        <v>7785</v>
      </c>
      <c r="L7790" s="14">
        <v>-5.8424145082490902E-6</v>
      </c>
      <c r="M7790" s="14">
        <v>-0.26509310057834301</v>
      </c>
    </row>
    <row r="7791" spans="1:13" x14ac:dyDescent="0.55000000000000004">
      <c r="A7791">
        <v>7786</v>
      </c>
      <c r="C7791">
        <f t="shared" si="369"/>
        <v>-0.15796585289301807</v>
      </c>
      <c r="D7791">
        <f t="shared" si="370"/>
        <v>-1.8666340311499454E-4</v>
      </c>
      <c r="E7791" s="2">
        <f t="shared" si="371"/>
        <v>3.3283364572147793E-5</v>
      </c>
      <c r="K7791">
        <v>7786</v>
      </c>
      <c r="L7791" s="14">
        <v>8.5427320448932804E-5</v>
      </c>
      <c r="M7791" s="14">
        <v>-0.15219667924576599</v>
      </c>
    </row>
    <row r="7792" spans="1:13" x14ac:dyDescent="0.55000000000000004">
      <c r="A7792">
        <v>7787</v>
      </c>
      <c r="C7792">
        <f t="shared" si="369"/>
        <v>-0.26862384499323433</v>
      </c>
      <c r="D7792">
        <f t="shared" si="370"/>
        <v>-1.6823129340457044E-4</v>
      </c>
      <c r="E7792" s="2">
        <f t="shared" si="371"/>
        <v>7.1525324754935019E-2</v>
      </c>
      <c r="K7792">
        <v>7787</v>
      </c>
      <c r="L7792" s="14">
        <v>1.5530125304705699E-4</v>
      </c>
      <c r="M7792" s="14">
        <v>-1.1816554364349301E-3</v>
      </c>
    </row>
    <row r="7793" spans="1:13" x14ac:dyDescent="0.55000000000000004">
      <c r="A7793">
        <v>7788</v>
      </c>
      <c r="C7793">
        <f t="shared" si="369"/>
        <v>-0.31186291414154205</v>
      </c>
      <c r="D7793">
        <f t="shared" si="370"/>
        <v>-1.0757667508390623E-4</v>
      </c>
      <c r="E7793" s="2">
        <f t="shared" si="371"/>
        <v>0.21343682561511904</v>
      </c>
      <c r="K7793">
        <v>7788</v>
      </c>
      <c r="L7793" s="14">
        <v>1.8627902340051701E-4</v>
      </c>
      <c r="M7793" s="14">
        <v>0.150129321307409</v>
      </c>
    </row>
    <row r="7794" spans="1:13" x14ac:dyDescent="0.55000000000000004">
      <c r="A7794">
        <v>7789</v>
      </c>
      <c r="C7794">
        <f t="shared" si="369"/>
        <v>-0.27683096539107199</v>
      </c>
      <c r="D7794">
        <f t="shared" si="370"/>
        <v>-1.9922578856280952E-5</v>
      </c>
      <c r="E7794" s="2">
        <f t="shared" si="371"/>
        <v>0.29232452856768742</v>
      </c>
      <c r="K7794">
        <v>7789</v>
      </c>
      <c r="L7794" s="14">
        <v>1.70602056752151E-4</v>
      </c>
      <c r="M7794" s="14">
        <v>0.26383947819511799</v>
      </c>
    </row>
    <row r="7795" spans="1:13" x14ac:dyDescent="0.55000000000000004">
      <c r="A7795">
        <v>7790</v>
      </c>
      <c r="C7795">
        <f t="shared" si="369"/>
        <v>-0.17232027946133127</v>
      </c>
      <c r="D7795">
        <f t="shared" si="370"/>
        <v>7.2731664731852901E-5</v>
      </c>
      <c r="E7795" s="2">
        <f t="shared" si="371"/>
        <v>0.23405245494754834</v>
      </c>
      <c r="K7795">
        <v>7790</v>
      </c>
      <c r="L7795" s="14">
        <v>1.1219674665188499E-4</v>
      </c>
      <c r="M7795" s="14">
        <v>0.31146940102756498</v>
      </c>
    </row>
    <row r="7796" spans="1:13" x14ac:dyDescent="0.55000000000000004">
      <c r="A7796">
        <v>7791</v>
      </c>
      <c r="C7796">
        <f t="shared" si="369"/>
        <v>-2.4560835610090891E-2</v>
      </c>
      <c r="D7796">
        <f t="shared" si="370"/>
        <v>1.4713179353414434E-4</v>
      </c>
      <c r="E7796" s="2">
        <f t="shared" si="371"/>
        <v>9.3422360048795589E-2</v>
      </c>
      <c r="K7796">
        <v>7791</v>
      </c>
      <c r="L7796" s="14">
        <v>2.5691065334568198E-5</v>
      </c>
      <c r="M7796" s="14">
        <v>0.281089880156772</v>
      </c>
    </row>
    <row r="7797" spans="1:13" x14ac:dyDescent="0.55000000000000004">
      <c r="A7797">
        <v>7792</v>
      </c>
      <c r="C7797">
        <f t="shared" si="369"/>
        <v>0.12936286027794433</v>
      </c>
      <c r="D7797">
        <f t="shared" si="370"/>
        <v>1.8460494345150314E-4</v>
      </c>
      <c r="E7797" s="2">
        <f t="shared" si="371"/>
        <v>2.5955758971073057E-3</v>
      </c>
      <c r="K7797">
        <v>7792</v>
      </c>
      <c r="L7797" s="14">
        <v>-6.7249102671589796E-5</v>
      </c>
      <c r="M7797" s="14">
        <v>0.18030965504569499</v>
      </c>
    </row>
    <row r="7798" spans="1:13" x14ac:dyDescent="0.55000000000000004">
      <c r="A7798">
        <v>7793</v>
      </c>
      <c r="C7798">
        <f t="shared" si="369"/>
        <v>0.25081920498895766</v>
      </c>
      <c r="D7798">
        <f t="shared" si="370"/>
        <v>1.7574614372600059E-4</v>
      </c>
      <c r="E7798" s="2">
        <f t="shared" si="371"/>
        <v>4.6850362985578514E-2</v>
      </c>
      <c r="K7798">
        <v>7793</v>
      </c>
      <c r="L7798" s="14">
        <v>-1.43346315730502E-4</v>
      </c>
      <c r="M7798" s="14">
        <v>3.4369758268531697E-2</v>
      </c>
    </row>
    <row r="7799" spans="1:13" x14ac:dyDescent="0.55000000000000004">
      <c r="A7799">
        <v>7794</v>
      </c>
      <c r="C7799">
        <f t="shared" si="369"/>
        <v>0.3093252160971019</v>
      </c>
      <c r="D7799">
        <f t="shared" si="370"/>
        <v>1.227787663600555E-4</v>
      </c>
      <c r="E7799" s="2">
        <f t="shared" si="371"/>
        <v>0.18447323398787413</v>
      </c>
      <c r="K7799">
        <v>7794</v>
      </c>
      <c r="L7799" s="14">
        <v>-1.8354155475872801E-4</v>
      </c>
      <c r="M7799" s="14">
        <v>-0.120178257681486</v>
      </c>
    </row>
    <row r="7800" spans="1:13" x14ac:dyDescent="0.55000000000000004">
      <c r="A7800">
        <v>7795</v>
      </c>
      <c r="C7800">
        <f t="shared" si="369"/>
        <v>0.29019711802309883</v>
      </c>
      <c r="D7800">
        <f t="shared" si="370"/>
        <v>3.899650660879037E-5</v>
      </c>
      <c r="E7800" s="2">
        <f t="shared" si="371"/>
        <v>0.28603671256602081</v>
      </c>
      <c r="K7800">
        <v>7795</v>
      </c>
      <c r="L7800" s="14">
        <v>-1.7776767278848701E-4</v>
      </c>
      <c r="M7800" s="14">
        <v>-0.24462688346339101</v>
      </c>
    </row>
    <row r="7801" spans="1:13" x14ac:dyDescent="0.55000000000000004">
      <c r="A7801">
        <v>7796</v>
      </c>
      <c r="C7801">
        <f t="shared" si="369"/>
        <v>0.19823566019871214</v>
      </c>
      <c r="D7801">
        <f t="shared" si="370"/>
        <v>-5.4573054317539494E-5</v>
      </c>
      <c r="E7801" s="2">
        <f t="shared" si="371"/>
        <v>0.25607936494872868</v>
      </c>
      <c r="K7801">
        <v>7796</v>
      </c>
      <c r="L7801" s="14">
        <v>-1.2747077437779E-4</v>
      </c>
      <c r="M7801" s="14">
        <v>-0.30780718872687901</v>
      </c>
    </row>
    <row r="7802" spans="1:13" x14ac:dyDescent="0.55000000000000004">
      <c r="A7802">
        <v>7797</v>
      </c>
      <c r="C7802">
        <f t="shared" si="369"/>
        <v>5.6521230138960467E-2</v>
      </c>
      <c r="D7802">
        <f t="shared" si="370"/>
        <v>-1.34445928921542E-4</v>
      </c>
      <c r="E7802" s="2">
        <f t="shared" si="371"/>
        <v>0.12279172642661886</v>
      </c>
      <c r="K7802">
        <v>7797</v>
      </c>
      <c r="L7802" s="14">
        <v>-4.5248029752901197E-5</v>
      </c>
      <c r="M7802" s="14">
        <v>-0.29389527407654997</v>
      </c>
    </row>
    <row r="7803" spans="1:13" x14ac:dyDescent="0.55000000000000004">
      <c r="A7803">
        <v>7798</v>
      </c>
      <c r="C7803">
        <f t="shared" si="369"/>
        <v>-9.9378837312667723E-2</v>
      </c>
      <c r="D7803">
        <f t="shared" si="370"/>
        <v>-1.8057570926156543E-4</v>
      </c>
      <c r="E7803" s="2">
        <f t="shared" si="371"/>
        <v>1.1448278302186726E-2</v>
      </c>
      <c r="K7803">
        <v>7798</v>
      </c>
      <c r="L7803" s="14">
        <v>4.8307364621999698E-5</v>
      </c>
      <c r="M7803" s="14">
        <v>-0.20637546483983199</v>
      </c>
    </row>
    <row r="7804" spans="1:13" x14ac:dyDescent="0.55000000000000004">
      <c r="A7804">
        <v>7799</v>
      </c>
      <c r="C7804">
        <f t="shared" si="369"/>
        <v>-0.23033691133850104</v>
      </c>
      <c r="D7804">
        <f t="shared" si="370"/>
        <v>-1.8138479281088385E-4</v>
      </c>
      <c r="E7804" s="2">
        <f t="shared" si="371"/>
        <v>2.6624211052504027E-2</v>
      </c>
      <c r="K7804">
        <v>7799</v>
      </c>
      <c r="L7804" s="14">
        <v>1.2976387985018701E-4</v>
      </c>
      <c r="M7804" s="14">
        <v>-6.7167640173541696E-2</v>
      </c>
    </row>
    <row r="7805" spans="1:13" x14ac:dyDescent="0.55000000000000004">
      <c r="A7805">
        <v>7800</v>
      </c>
      <c r="C7805">
        <f t="shared" si="369"/>
        <v>-0.30348527573523526</v>
      </c>
      <c r="D7805">
        <f t="shared" si="370"/>
        <v>-1.3667011665274639E-4</v>
      </c>
      <c r="E7805" s="2">
        <f t="shared" si="371"/>
        <v>0.15393696282421537</v>
      </c>
      <c r="K7805">
        <v>7800</v>
      </c>
      <c r="L7805" s="14">
        <v>1.7872022637322699E-4</v>
      </c>
      <c r="M7805" s="14">
        <v>8.8862736652001603E-2</v>
      </c>
    </row>
    <row r="7806" spans="1:13" x14ac:dyDescent="0.55000000000000004">
      <c r="A7806">
        <v>7801</v>
      </c>
      <c r="C7806">
        <f t="shared" si="369"/>
        <v>-0.30046523288447491</v>
      </c>
      <c r="D7806">
        <f t="shared" si="370"/>
        <v>-5.7654121992255111E-5</v>
      </c>
      <c r="E7806" s="2">
        <f t="shared" si="371"/>
        <v>0.27363583077651937</v>
      </c>
      <c r="K7806">
        <v>7801</v>
      </c>
      <c r="L7806" s="14">
        <v>1.8291498350129999E-4</v>
      </c>
      <c r="M7806" s="14">
        <v>0.22263688981865401</v>
      </c>
    </row>
    <row r="7807" spans="1:13" x14ac:dyDescent="0.55000000000000004">
      <c r="A7807">
        <v>7802</v>
      </c>
      <c r="C7807">
        <f t="shared" si="369"/>
        <v>-0.22203474988749752</v>
      </c>
      <c r="D7807">
        <f t="shared" si="370"/>
        <v>3.5831842033154096E-5</v>
      </c>
      <c r="E7807" s="2">
        <f t="shared" si="371"/>
        <v>0.27319961202526244</v>
      </c>
      <c r="K7807">
        <v>7802</v>
      </c>
      <c r="L7807" s="14">
        <v>1.4129754828929401E-4</v>
      </c>
      <c r="M7807" s="14">
        <v>0.30065025279123098</v>
      </c>
    </row>
    <row r="7808" spans="1:13" x14ac:dyDescent="0.55000000000000004">
      <c r="A7808">
        <v>7803</v>
      </c>
      <c r="C7808">
        <f t="shared" si="369"/>
        <v>-8.7878224788722578E-2</v>
      </c>
      <c r="D7808">
        <f t="shared" si="370"/>
        <v>1.2032476898613265E-4</v>
      </c>
      <c r="E7808" s="2">
        <f t="shared" si="371"/>
        <v>0.15307039618212512</v>
      </c>
      <c r="K7808">
        <v>7803</v>
      </c>
      <c r="L7808" s="14">
        <v>6.4291265561883205E-5</v>
      </c>
      <c r="M7808" s="14">
        <v>0.30336389485348197</v>
      </c>
    </row>
    <row r="7809" spans="1:13" x14ac:dyDescent="0.55000000000000004">
      <c r="A7809">
        <v>7804</v>
      </c>
      <c r="C7809">
        <f t="shared" si="369"/>
        <v>6.8333882406014831E-2</v>
      </c>
      <c r="D7809">
        <f t="shared" si="370"/>
        <v>1.7461871516848533E-4</v>
      </c>
      <c r="E7809" s="2">
        <f t="shared" si="371"/>
        <v>2.6167683937371695E-2</v>
      </c>
      <c r="K7809">
        <v>7804</v>
      </c>
      <c r="L7809" s="14">
        <v>-2.8817163459558201E-5</v>
      </c>
      <c r="M7809" s="14">
        <v>0.23009816751670201</v>
      </c>
    </row>
    <row r="7810" spans="1:13" x14ac:dyDescent="0.55000000000000004">
      <c r="A7810">
        <v>7805</v>
      </c>
      <c r="C7810">
        <f t="shared" si="369"/>
        <v>0.20739562548079885</v>
      </c>
      <c r="D7810">
        <f t="shared" si="370"/>
        <v>1.8508704451402337E-4</v>
      </c>
      <c r="E7810" s="2">
        <f t="shared" si="371"/>
        <v>1.1705660069480353E-2</v>
      </c>
      <c r="K7810">
        <v>7805</v>
      </c>
      <c r="L7810" s="14">
        <v>-1.14708155123849E-4</v>
      </c>
      <c r="M7810" s="14">
        <v>9.92029266999645E-2</v>
      </c>
    </row>
    <row r="7811" spans="1:13" x14ac:dyDescent="0.55000000000000004">
      <c r="A7811">
        <v>7806</v>
      </c>
      <c r="C7811">
        <f t="shared" si="369"/>
        <v>0.29440543811282927</v>
      </c>
      <c r="D7811">
        <f t="shared" si="370"/>
        <v>1.4910242701189161E-4</v>
      </c>
      <c r="E7811" s="2">
        <f t="shared" si="371"/>
        <v>0.1231615090887018</v>
      </c>
      <c r="K7811">
        <v>7806</v>
      </c>
      <c r="L7811" s="14">
        <v>-1.7186977773964E-4</v>
      </c>
      <c r="M7811" s="14">
        <v>-5.65383025190586E-2</v>
      </c>
    </row>
    <row r="7812" spans="1:13" x14ac:dyDescent="0.55000000000000004">
      <c r="A7812">
        <v>7807</v>
      </c>
      <c r="C7812">
        <f t="shared" si="369"/>
        <v>0.30752569135279745</v>
      </c>
      <c r="D7812">
        <f t="shared" si="370"/>
        <v>7.5696243159570551E-5</v>
      </c>
      <c r="E7812" s="2">
        <f t="shared" si="371"/>
        <v>0.25567671886899168</v>
      </c>
      <c r="K7812">
        <v>7807</v>
      </c>
      <c r="L7812" s="14">
        <v>-1.8598554831784301E-4</v>
      </c>
      <c r="M7812" s="14">
        <v>-0.19811916313401701</v>
      </c>
    </row>
    <row r="7813" spans="1:13" x14ac:dyDescent="0.55000000000000004">
      <c r="A7813">
        <v>7808</v>
      </c>
      <c r="C7813">
        <f t="shared" si="369"/>
        <v>0.24346347819330549</v>
      </c>
      <c r="D7813">
        <f t="shared" si="370"/>
        <v>-1.6708102172885329E-5</v>
      </c>
      <c r="E7813" s="2">
        <f t="shared" si="371"/>
        <v>0.28466848337971751</v>
      </c>
      <c r="K7813">
        <v>7808</v>
      </c>
      <c r="L7813" s="14">
        <v>-1.53520084549264E-4</v>
      </c>
      <c r="M7813" s="14">
        <v>-0.290079850300002</v>
      </c>
    </row>
    <row r="7814" spans="1:13" x14ac:dyDescent="0.55000000000000004">
      <c r="A7814">
        <v>7809</v>
      </c>
      <c r="C7814">
        <f t="shared" ref="C7814:C7877" si="372">$D$1*COS($B$2*(A7814-$L$2)+$B$1)</f>
        <v>0.11829706380947017</v>
      </c>
      <c r="D7814">
        <f t="shared" ref="D7814:D7877" si="373">$D$2*COS($B$2*(A7814-$L$3)+$B$3)</f>
        <v>-1.0491906604128484E-4</v>
      </c>
      <c r="E7814" s="2">
        <f t="shared" ref="E7814:E7877" si="374">(M7814-C7814)^2</f>
        <v>0.18291471861012204</v>
      </c>
      <c r="K7814">
        <v>7809</v>
      </c>
      <c r="L7814" s="14">
        <v>-8.2604563235859303E-5</v>
      </c>
      <c r="M7814" s="14">
        <v>-0.30938823943360599</v>
      </c>
    </row>
    <row r="7815" spans="1:13" x14ac:dyDescent="0.55000000000000004">
      <c r="A7815">
        <v>7810</v>
      </c>
      <c r="C7815">
        <f t="shared" si="372"/>
        <v>-3.6559420086282657E-2</v>
      </c>
      <c r="D7815">
        <f t="shared" si="373"/>
        <v>-1.667975558517624E-4</v>
      </c>
      <c r="E7815" s="2">
        <f t="shared" si="374"/>
        <v>4.6074195179841994E-2</v>
      </c>
      <c r="K7815">
        <v>7810</v>
      </c>
      <c r="L7815" s="14">
        <v>8.9997833814739492E-6</v>
      </c>
      <c r="M7815" s="14">
        <v>-0.25120842469576599</v>
      </c>
    </row>
    <row r="7816" spans="1:13" x14ac:dyDescent="0.55000000000000004">
      <c r="A7816">
        <v>7811</v>
      </c>
      <c r="C7816">
        <f t="shared" si="372"/>
        <v>-0.18224026015181022</v>
      </c>
      <c r="D7816">
        <f t="shared" si="373"/>
        <v>-1.8681337495696487E-4</v>
      </c>
      <c r="E7816" s="2">
        <f t="shared" si="374"/>
        <v>2.7173657643737169E-3</v>
      </c>
      <c r="K7816">
        <v>7811</v>
      </c>
      <c r="L7816" s="14">
        <v>9.8350078420314301E-5</v>
      </c>
      <c r="M7816" s="14">
        <v>-0.13011190160894301</v>
      </c>
    </row>
    <row r="7817" spans="1:13" x14ac:dyDescent="0.55000000000000004">
      <c r="A7817">
        <v>7812</v>
      </c>
      <c r="C7817">
        <f t="shared" si="372"/>
        <v>-0.28218263623913026</v>
      </c>
      <c r="D7817">
        <f t="shared" si="373"/>
        <v>-1.5994297466147777E-4</v>
      </c>
      <c r="E7817" s="2">
        <f t="shared" si="374"/>
        <v>9.3485869691690343E-2</v>
      </c>
      <c r="K7817">
        <v>7812</v>
      </c>
      <c r="L7817" s="14">
        <v>1.6306798619919501E-4</v>
      </c>
      <c r="M7817" s="14">
        <v>2.35719543914772E-2</v>
      </c>
    </row>
    <row r="7818" spans="1:13" x14ac:dyDescent="0.55000000000000004">
      <c r="A7818">
        <v>7813</v>
      </c>
      <c r="C7818">
        <f t="shared" si="372"/>
        <v>-0.31130311856846499</v>
      </c>
      <c r="D7818">
        <f t="shared" si="373"/>
        <v>-9.2930259056369448E-5</v>
      </c>
      <c r="E7818" s="2">
        <f t="shared" si="374"/>
        <v>0.23295602929979339</v>
      </c>
      <c r="K7818">
        <v>7813</v>
      </c>
      <c r="L7818" s="14">
        <v>1.8694450523414299E-4</v>
      </c>
      <c r="M7818" s="14">
        <v>0.17135206818476301</v>
      </c>
    </row>
    <row r="7819" spans="1:13" x14ac:dyDescent="0.55000000000000004">
      <c r="A7819">
        <v>7814</v>
      </c>
      <c r="C7819">
        <f t="shared" si="372"/>
        <v>-0.26229307988867445</v>
      </c>
      <c r="D7819">
        <f t="shared" si="373"/>
        <v>-2.5940072452725269E-6</v>
      </c>
      <c r="E7819" s="2">
        <f t="shared" si="374"/>
        <v>0.2899920221328261</v>
      </c>
      <c r="K7819">
        <v>7814</v>
      </c>
      <c r="L7819" s="14">
        <v>1.63999613213684E-4</v>
      </c>
      <c r="M7819" s="14">
        <v>0.276215993510118</v>
      </c>
    </row>
    <row r="7820" spans="1:13" x14ac:dyDescent="0.55000000000000004">
      <c r="A7820">
        <v>7815</v>
      </c>
      <c r="C7820">
        <f t="shared" si="372"/>
        <v>-0.14745300685598101</v>
      </c>
      <c r="D7820">
        <f t="shared" si="373"/>
        <v>8.8393285709413924E-5</v>
      </c>
      <c r="E7820" s="2">
        <f t="shared" si="374"/>
        <v>0.21100510198637437</v>
      </c>
      <c r="K7820">
        <v>7815</v>
      </c>
      <c r="L7820" s="14">
        <v>9.99800006841205E-5</v>
      </c>
      <c r="M7820" s="14">
        <v>0.31189990974124099</v>
      </c>
    </row>
    <row r="7821" spans="1:13" x14ac:dyDescent="0.55000000000000004">
      <c r="A7821">
        <v>7816</v>
      </c>
      <c r="C7821">
        <f t="shared" si="372"/>
        <v>4.3946628347865026E-3</v>
      </c>
      <c r="D7821">
        <f t="shared" si="373"/>
        <v>1.5719572713366714E-4</v>
      </c>
      <c r="E7821" s="2">
        <f t="shared" si="374"/>
        <v>7.0263109972861351E-2</v>
      </c>
      <c r="K7821">
        <v>7816</v>
      </c>
      <c r="L7821" s="14">
        <v>1.09197767523226E-5</v>
      </c>
      <c r="M7821" s="14">
        <v>0.26946655869110198</v>
      </c>
    </row>
    <row r="7822" spans="1:13" x14ac:dyDescent="0.55000000000000004">
      <c r="A7822">
        <v>7817</v>
      </c>
      <c r="C7822">
        <f t="shared" si="372"/>
        <v>0.15513936478616533</v>
      </c>
      <c r="D7822">
        <f t="shared" si="373"/>
        <v>1.8654535447039632E-4</v>
      </c>
      <c r="E7822" s="2">
        <f t="shared" si="374"/>
        <v>1.9397608163103422E-5</v>
      </c>
      <c r="K7822">
        <v>7817</v>
      </c>
      <c r="L7822" s="14">
        <v>-8.0875373008471306E-5</v>
      </c>
      <c r="M7822" s="14">
        <v>0.15954363636760799</v>
      </c>
    </row>
    <row r="7823" spans="1:13" x14ac:dyDescent="0.55000000000000004">
      <c r="A7823">
        <v>7818</v>
      </c>
      <c r="C7823">
        <f t="shared" si="372"/>
        <v>0.26694735625456395</v>
      </c>
      <c r="D7823">
        <f t="shared" si="373"/>
        <v>1.6907602989914104E-4</v>
      </c>
      <c r="E7823" s="2">
        <f t="shared" si="374"/>
        <v>6.6195743953696873E-2</v>
      </c>
      <c r="K7823">
        <v>7818</v>
      </c>
      <c r="L7823" s="14">
        <v>-1.52414783884904E-4</v>
      </c>
      <c r="M7823" s="14">
        <v>9.6620205789820102E-3</v>
      </c>
    </row>
    <row r="7824" spans="1:13" x14ac:dyDescent="0.55000000000000004">
      <c r="A7824">
        <v>7819</v>
      </c>
      <c r="C7824">
        <f t="shared" si="372"/>
        <v>0.31175718810688152</v>
      </c>
      <c r="D7824">
        <f t="shared" si="373"/>
        <v>1.0917218566314093E-4</v>
      </c>
      <c r="E7824" s="2">
        <f t="shared" si="374"/>
        <v>0.20647635761685759</v>
      </c>
      <c r="K7824">
        <v>7819</v>
      </c>
      <c r="L7824" s="14">
        <v>-1.85780966624687E-4</v>
      </c>
      <c r="M7824" s="14">
        <v>-0.14263950820247501</v>
      </c>
    </row>
    <row r="7825" spans="1:13" x14ac:dyDescent="0.55000000000000004">
      <c r="A7825">
        <v>7820</v>
      </c>
      <c r="C7825">
        <f t="shared" si="372"/>
        <v>0.27832253706449972</v>
      </c>
      <c r="D7825">
        <f t="shared" si="373"/>
        <v>2.1868423992781498E-5</v>
      </c>
      <c r="E7825" s="2">
        <f t="shared" si="374"/>
        <v>0.28894777266578298</v>
      </c>
      <c r="K7825">
        <v>7820</v>
      </c>
      <c r="L7825" s="14">
        <v>-1.7261715377187199E-4</v>
      </c>
      <c r="M7825" s="14">
        <v>-0.25921608728335399</v>
      </c>
    </row>
    <row r="7826" spans="1:13" x14ac:dyDescent="0.55000000000000004">
      <c r="A7826">
        <v>7821</v>
      </c>
      <c r="C7826">
        <f t="shared" si="372"/>
        <v>0.17503479579628817</v>
      </c>
      <c r="D7826">
        <f t="shared" si="373"/>
        <v>-7.0923851147445044E-5</v>
      </c>
      <c r="E7826" s="2">
        <f t="shared" si="374"/>
        <v>0.23610384884928642</v>
      </c>
      <c r="K7826">
        <v>7821</v>
      </c>
      <c r="L7826" s="14">
        <v>-1.16220303917812E-4</v>
      </c>
      <c r="M7826" s="14">
        <v>-0.31087038924425697</v>
      </c>
    </row>
    <row r="7827" spans="1:13" x14ac:dyDescent="0.55000000000000004">
      <c r="A7827">
        <v>7822</v>
      </c>
      <c r="C7827">
        <f t="shared" si="372"/>
        <v>2.7817010221916096E-2</v>
      </c>
      <c r="D7827">
        <f t="shared" si="373"/>
        <v>-1.4591573460853043E-4</v>
      </c>
      <c r="E7827" s="2">
        <f t="shared" si="374"/>
        <v>9.7645177776961911E-2</v>
      </c>
      <c r="K7827">
        <v>7822</v>
      </c>
      <c r="L7827" s="14">
        <v>-3.0715357969113702E-5</v>
      </c>
      <c r="M7827" s="14">
        <v>-0.28466527371904898</v>
      </c>
    </row>
    <row r="7828" spans="1:13" x14ac:dyDescent="0.55000000000000004">
      <c r="A7828">
        <v>7823</v>
      </c>
      <c r="C7828">
        <f t="shared" si="372"/>
        <v>-0.12638225858210389</v>
      </c>
      <c r="D7828">
        <f t="shared" si="373"/>
        <v>-1.8428584434252389E-4</v>
      </c>
      <c r="E7828" s="2">
        <f t="shared" si="374"/>
        <v>3.6944169845451297E-3</v>
      </c>
      <c r="K7828">
        <v>7823</v>
      </c>
      <c r="L7828" s="14">
        <v>6.2482439927196603E-5</v>
      </c>
      <c r="M7828" s="14">
        <v>-0.187163974455754</v>
      </c>
    </row>
    <row r="7829" spans="1:13" x14ac:dyDescent="0.55000000000000004">
      <c r="A7829">
        <v>7824</v>
      </c>
      <c r="C7829">
        <f t="shared" si="372"/>
        <v>-0.24886224440865906</v>
      </c>
      <c r="D7829">
        <f t="shared" si="373"/>
        <v>-1.7640409158393424E-4</v>
      </c>
      <c r="E7829" s="2">
        <f t="shared" si="374"/>
        <v>4.2467296220307427E-2</v>
      </c>
      <c r="K7829">
        <v>7824</v>
      </c>
      <c r="L7829" s="14">
        <v>1.4003112313082299E-4</v>
      </c>
      <c r="M7829" s="14">
        <v>-4.27862967090126E-2</v>
      </c>
    </row>
    <row r="7830" spans="1:13" x14ac:dyDescent="0.55000000000000004">
      <c r="A7830">
        <v>7825</v>
      </c>
      <c r="C7830">
        <f t="shared" si="372"/>
        <v>-0.30888305248854403</v>
      </c>
      <c r="D7830">
        <f t="shared" si="373"/>
        <v>-1.2424863014100121E-4</v>
      </c>
      <c r="E7830" s="2">
        <f t="shared" si="374"/>
        <v>0.17740146000417834</v>
      </c>
      <c r="K7830">
        <v>7825</v>
      </c>
      <c r="L7830" s="14">
        <v>1.82508142856315E-4</v>
      </c>
      <c r="M7830" s="14">
        <v>0.112307474475416</v>
      </c>
    </row>
    <row r="7831" spans="1:13" x14ac:dyDescent="0.55000000000000004">
      <c r="A7831">
        <v>7826</v>
      </c>
      <c r="C7831">
        <f t="shared" si="372"/>
        <v>-0.29138072513196034</v>
      </c>
      <c r="D7831">
        <f t="shared" si="373"/>
        <v>-4.0909381486000962E-5</v>
      </c>
      <c r="E7831" s="2">
        <f t="shared" si="374"/>
        <v>0.28159352667290333</v>
      </c>
      <c r="K7831">
        <v>7826</v>
      </c>
      <c r="L7831" s="14">
        <v>1.7927486600512101E-4</v>
      </c>
      <c r="M7831" s="14">
        <v>0.239273141972486</v>
      </c>
    </row>
    <row r="7832" spans="1:13" x14ac:dyDescent="0.55000000000000004">
      <c r="A7832">
        <v>7827</v>
      </c>
      <c r="C7832">
        <f t="shared" si="372"/>
        <v>-0.20074797758909663</v>
      </c>
      <c r="D7832">
        <f t="shared" si="373"/>
        <v>5.2697259618032456E-5</v>
      </c>
      <c r="E7832" s="2">
        <f t="shared" si="374"/>
        <v>0.25710917865090538</v>
      </c>
      <c r="K7832">
        <v>7827</v>
      </c>
      <c r="L7832" s="14">
        <v>1.31141086822417E-4</v>
      </c>
      <c r="M7832" s="14">
        <v>0.30631136671973802</v>
      </c>
    </row>
    <row r="7833" spans="1:13" x14ac:dyDescent="0.55000000000000004">
      <c r="A7833">
        <v>7828</v>
      </c>
      <c r="C7833">
        <f t="shared" si="372"/>
        <v>-5.9731719101374696E-2</v>
      </c>
      <c r="D7833">
        <f t="shared" si="373"/>
        <v>1.3307799933069361E-4</v>
      </c>
      <c r="E7833" s="2">
        <f t="shared" si="374"/>
        <v>0.12699510703007907</v>
      </c>
      <c r="K7833">
        <v>7828</v>
      </c>
      <c r="L7833" s="14">
        <v>5.0162208904799497E-5</v>
      </c>
      <c r="M7833" s="14">
        <v>0.29663200945426699</v>
      </c>
    </row>
    <row r="7834" spans="1:13" x14ac:dyDescent="0.55000000000000004">
      <c r="A7834">
        <v>7829</v>
      </c>
      <c r="C7834">
        <f t="shared" si="372"/>
        <v>9.6275941836051787E-2</v>
      </c>
      <c r="D7834">
        <f t="shared" si="373"/>
        <v>1.8005896627301061E-4</v>
      </c>
      <c r="E7834" s="2">
        <f t="shared" si="374"/>
        <v>1.3545091934781246E-2</v>
      </c>
      <c r="K7834">
        <v>7829</v>
      </c>
      <c r="L7834" s="14">
        <v>-4.33801054167778E-5</v>
      </c>
      <c r="M7834" s="14">
        <v>0.212659325249584</v>
      </c>
    </row>
    <row r="7835" spans="1:13" x14ac:dyDescent="0.55000000000000004">
      <c r="A7835">
        <v>7830</v>
      </c>
      <c r="C7835">
        <f t="shared" si="372"/>
        <v>0.22812037070846675</v>
      </c>
      <c r="D7835">
        <f t="shared" si="373"/>
        <v>1.8184892802267192E-4</v>
      </c>
      <c r="E7835" s="2">
        <f t="shared" si="374"/>
        <v>2.3315939209404789E-2</v>
      </c>
      <c r="K7835">
        <v>7830</v>
      </c>
      <c r="L7835" s="14">
        <v>-1.26057603226086E-4</v>
      </c>
      <c r="M7835" s="14">
        <v>7.5424793793466394E-2</v>
      </c>
    </row>
    <row r="7836" spans="1:13" x14ac:dyDescent="0.55000000000000004">
      <c r="A7836">
        <v>7831</v>
      </c>
      <c r="C7836">
        <f t="shared" si="372"/>
        <v>0.30271139492895183</v>
      </c>
      <c r="D7836">
        <f t="shared" si="373"/>
        <v>1.3799864190991258E-4</v>
      </c>
      <c r="E7836" s="2">
        <f t="shared" si="374"/>
        <v>0.14700456244545787</v>
      </c>
      <c r="K7836">
        <v>7831</v>
      </c>
      <c r="L7836" s="14">
        <v>-1.7716319230282401E-4</v>
      </c>
      <c r="M7836" s="14">
        <v>-8.0700345169676196E-2</v>
      </c>
    </row>
    <row r="7837" spans="1:13" x14ac:dyDescent="0.55000000000000004">
      <c r="A7837">
        <v>7832</v>
      </c>
      <c r="C7837">
        <f t="shared" si="372"/>
        <v>0.30132823967220629</v>
      </c>
      <c r="D7837">
        <f t="shared" si="373"/>
        <v>5.9513605458341196E-5</v>
      </c>
      <c r="E7837" s="2">
        <f t="shared" si="374"/>
        <v>0.26826373069562715</v>
      </c>
      <c r="K7837">
        <v>7832</v>
      </c>
      <c r="L7837" s="14">
        <v>-1.8389716082666501E-4</v>
      </c>
      <c r="M7837" s="14">
        <v>-0.21661358205647699</v>
      </c>
    </row>
    <row r="7838" spans="1:13" x14ac:dyDescent="0.55000000000000004">
      <c r="A7838">
        <v>7833</v>
      </c>
      <c r="C7838">
        <f t="shared" si="372"/>
        <v>0.22431804775622893</v>
      </c>
      <c r="D7838">
        <f t="shared" si="373"/>
        <v>-3.3908091513328797E-5</v>
      </c>
      <c r="E7838" s="2">
        <f t="shared" si="374"/>
        <v>0.27310307919313748</v>
      </c>
      <c r="K7838">
        <v>7833</v>
      </c>
      <c r="L7838" s="14">
        <v>-1.44572944606305E-4</v>
      </c>
      <c r="M7838" s="14">
        <v>-0.29827460354412899</v>
      </c>
    </row>
    <row r="7839" spans="1:13" x14ac:dyDescent="0.55000000000000004">
      <c r="A7839">
        <v>7834</v>
      </c>
      <c r="C7839">
        <f t="shared" si="372"/>
        <v>9.1008754101548683E-2</v>
      </c>
      <c r="D7839">
        <f t="shared" si="373"/>
        <v>-1.1881957224359179E-4</v>
      </c>
      <c r="E7839" s="2">
        <f t="shared" si="374"/>
        <v>0.15700586365119257</v>
      </c>
      <c r="K7839">
        <v>7834</v>
      </c>
      <c r="L7839" s="14">
        <v>-6.9039537543860106E-5</v>
      </c>
      <c r="M7839" s="14">
        <v>-0.30523090021284799</v>
      </c>
    </row>
    <row r="7840" spans="1:13" x14ac:dyDescent="0.55000000000000004">
      <c r="A7840">
        <v>7835</v>
      </c>
      <c r="C7840">
        <f t="shared" si="372"/>
        <v>-6.5141818520291161E-2</v>
      </c>
      <c r="D7840">
        <f t="shared" si="373"/>
        <v>-1.7390984485857666E-4</v>
      </c>
      <c r="E7840" s="2">
        <f t="shared" si="374"/>
        <v>2.9103816091503882E-2</v>
      </c>
      <c r="K7840">
        <v>7835</v>
      </c>
      <c r="L7840" s="14">
        <v>2.3785249986642301E-5</v>
      </c>
      <c r="M7840" s="14">
        <v>-0.23574022440822401</v>
      </c>
    </row>
    <row r="7841" spans="1:13" x14ac:dyDescent="0.55000000000000004">
      <c r="A7841">
        <v>7836</v>
      </c>
      <c r="C7841">
        <f t="shared" si="372"/>
        <v>-0.20494316777412611</v>
      </c>
      <c r="D7841">
        <f t="shared" si="373"/>
        <v>-1.8535241214273342E-4</v>
      </c>
      <c r="E7841" s="2">
        <f t="shared" si="374"/>
        <v>9.5523688562167228E-3</v>
      </c>
      <c r="K7841">
        <v>7836</v>
      </c>
      <c r="L7841" s="14">
        <v>1.10652874105011E-4</v>
      </c>
      <c r="M7841" s="14">
        <v>-0.10720694697438</v>
      </c>
    </row>
    <row r="7842" spans="1:13" x14ac:dyDescent="0.55000000000000004">
      <c r="A7842">
        <v>7837</v>
      </c>
      <c r="C7842">
        <f t="shared" si="372"/>
        <v>-0.29330810177587546</v>
      </c>
      <c r="D7842">
        <f t="shared" si="373"/>
        <v>-1.5027543089791995E-4</v>
      </c>
      <c r="E7842" s="2">
        <f t="shared" si="374"/>
        <v>0.11661205792890532</v>
      </c>
      <c r="K7842">
        <v>7837</v>
      </c>
      <c r="L7842" s="14">
        <v>1.6980679946318499E-4</v>
      </c>
      <c r="M7842" s="14">
        <v>4.81769753928133E-2</v>
      </c>
    </row>
    <row r="7843" spans="1:13" x14ac:dyDescent="0.55000000000000004">
      <c r="A7843">
        <v>7838</v>
      </c>
      <c r="C7843">
        <f t="shared" si="372"/>
        <v>-0.30805888467612319</v>
      </c>
      <c r="D7843">
        <f t="shared" si="373"/>
        <v>-7.7482484052484186E-5</v>
      </c>
      <c r="E7843" s="2">
        <f t="shared" si="374"/>
        <v>0.24955375938934371</v>
      </c>
      <c r="K7843">
        <v>7838</v>
      </c>
      <c r="L7843" s="14">
        <v>1.8643155849089701E-4</v>
      </c>
      <c r="M7843" s="14">
        <v>0.19149467540461901</v>
      </c>
    </row>
    <row r="7844" spans="1:13" x14ac:dyDescent="0.55000000000000004">
      <c r="A7844">
        <v>7839</v>
      </c>
      <c r="C7844">
        <f t="shared" si="372"/>
        <v>-0.24549338089154232</v>
      </c>
      <c r="D7844">
        <f t="shared" si="373"/>
        <v>1.4756933086234689E-5</v>
      </c>
      <c r="E7844" s="2">
        <f t="shared" si="374"/>
        <v>0.28339090826479224</v>
      </c>
      <c r="K7844">
        <v>7839</v>
      </c>
      <c r="L7844" s="14">
        <v>1.5636337715713901E-4</v>
      </c>
      <c r="M7844" s="14">
        <v>0.28685134601461598</v>
      </c>
    </row>
    <row r="7845" spans="1:13" x14ac:dyDescent="0.55000000000000004">
      <c r="A7845">
        <v>7840</v>
      </c>
      <c r="C7845">
        <f t="shared" si="372"/>
        <v>-0.12131421309236153</v>
      </c>
      <c r="D7845">
        <f t="shared" si="373"/>
        <v>1.032926710742537E-4</v>
      </c>
      <c r="E7845" s="2">
        <f t="shared" si="374"/>
        <v>0.18634635379051911</v>
      </c>
      <c r="K7845">
        <v>7840</v>
      </c>
      <c r="L7845" s="14">
        <v>8.7133018006407001E-5</v>
      </c>
      <c r="M7845" s="14">
        <v>0.31036431751869298</v>
      </c>
    </row>
    <row r="7846" spans="1:13" x14ac:dyDescent="0.55000000000000004">
      <c r="A7846">
        <v>7841</v>
      </c>
      <c r="C7846">
        <f t="shared" si="372"/>
        <v>3.3312265092281648E-2</v>
      </c>
      <c r="D7846">
        <f t="shared" si="373"/>
        <v>1.6590412585938973E-4</v>
      </c>
      <c r="E7846" s="2">
        <f t="shared" si="374"/>
        <v>4.9654258545142403E-2</v>
      </c>
      <c r="K7846">
        <v>7841</v>
      </c>
      <c r="L7846" s="14">
        <v>-3.9203460380314003E-6</v>
      </c>
      <c r="M7846" s="14">
        <v>0.25614462033976898</v>
      </c>
    </row>
    <row r="7847" spans="1:13" x14ac:dyDescent="0.55000000000000004">
      <c r="A7847">
        <v>7842</v>
      </c>
      <c r="C7847">
        <f t="shared" si="372"/>
        <v>0.17957806690559727</v>
      </c>
      <c r="D7847">
        <f t="shared" si="373"/>
        <v>1.8687714203532622E-4</v>
      </c>
      <c r="E7847" s="2">
        <f t="shared" si="374"/>
        <v>1.7477544215282212E-3</v>
      </c>
      <c r="K7847">
        <v>7842</v>
      </c>
      <c r="L7847" s="14">
        <v>-9.3991835097183505E-5</v>
      </c>
      <c r="M7847" s="14">
        <v>0.13777191399088601</v>
      </c>
    </row>
    <row r="7848" spans="1:13" x14ac:dyDescent="0.55000000000000004">
      <c r="A7848">
        <v>7843</v>
      </c>
      <c r="C7848">
        <f t="shared" si="372"/>
        <v>0.28077355913092356</v>
      </c>
      <c r="D7848">
        <f t="shared" si="373"/>
        <v>1.6094793461800776E-4</v>
      </c>
      <c r="E7848" s="2">
        <f t="shared" si="374"/>
        <v>8.7545082113870507E-2</v>
      </c>
      <c r="K7848">
        <v>7843</v>
      </c>
      <c r="L7848" s="14">
        <v>-1.60522485973232E-4</v>
      </c>
      <c r="M7848" s="14">
        <v>-1.5106622891919099E-2</v>
      </c>
    </row>
    <row r="7849" spans="1:13" x14ac:dyDescent="0.55000000000000004">
      <c r="A7849">
        <v>7844</v>
      </c>
      <c r="C7849">
        <f t="shared" si="372"/>
        <v>0.31150080625143556</v>
      </c>
      <c r="D7849">
        <f t="shared" si="373"/>
        <v>9.4624188124854203E-5</v>
      </c>
      <c r="E7849" s="2">
        <f t="shared" si="374"/>
        <v>0.22629279106968503</v>
      </c>
      <c r="K7849">
        <v>7844</v>
      </c>
      <c r="L7849" s="14">
        <v>-1.8684928442807801E-4</v>
      </c>
      <c r="M7849" s="14">
        <v>-0.16420161235675801</v>
      </c>
    </row>
    <row r="7850" spans="1:13" x14ac:dyDescent="0.55000000000000004">
      <c r="A7850">
        <v>7845</v>
      </c>
      <c r="C7850">
        <f t="shared" si="372"/>
        <v>0.26404791691886437</v>
      </c>
      <c r="D7850">
        <f t="shared" si="373"/>
        <v>4.5517649319939679E-6</v>
      </c>
      <c r="E7850" s="2">
        <f t="shared" si="374"/>
        <v>0.28753103719734618</v>
      </c>
      <c r="K7850">
        <v>7845</v>
      </c>
      <c r="L7850" s="14">
        <v>-1.66378520469104E-4</v>
      </c>
      <c r="M7850" s="14">
        <v>-0.27217128937399698</v>
      </c>
    </row>
    <row r="7851" spans="1:13" x14ac:dyDescent="0.55000000000000004">
      <c r="A7851">
        <v>7846</v>
      </c>
      <c r="C7851">
        <f t="shared" si="372"/>
        <v>0.15032456613211884</v>
      </c>
      <c r="D7851">
        <f t="shared" si="373"/>
        <v>-8.6663055312794106E-5</v>
      </c>
      <c r="E7851" s="2">
        <f t="shared" si="374"/>
        <v>0.21371994440542189</v>
      </c>
      <c r="K7851">
        <v>7846</v>
      </c>
      <c r="L7851" s="14">
        <v>-1.04237223921234E-4</v>
      </c>
      <c r="M7851" s="14">
        <v>-0.31197397853941899</v>
      </c>
    </row>
    <row r="7852" spans="1:13" x14ac:dyDescent="0.55000000000000004">
      <c r="A7852">
        <v>7847</v>
      </c>
      <c r="C7852">
        <f t="shared" si="372"/>
        <v>-1.1270821657622836E-3</v>
      </c>
      <c r="D7852">
        <f t="shared" si="373"/>
        <v>-1.5612727538905709E-4</v>
      </c>
      <c r="E7852" s="2">
        <f t="shared" si="374"/>
        <v>7.4263753350501047E-2</v>
      </c>
      <c r="K7852">
        <v>7847</v>
      </c>
      <c r="L7852" s="14">
        <v>-1.5989068001500398E-5</v>
      </c>
      <c r="M7852" s="14">
        <v>-0.27364084943358502</v>
      </c>
    </row>
    <row r="7853" spans="1:13" x14ac:dyDescent="0.55000000000000004">
      <c r="A7853">
        <v>7848</v>
      </c>
      <c r="C7853">
        <f t="shared" si="372"/>
        <v>-0.15229585659704414</v>
      </c>
      <c r="D7853">
        <f t="shared" si="373"/>
        <v>-1.8640684024451737E-4</v>
      </c>
      <c r="E7853" s="2">
        <f t="shared" si="374"/>
        <v>2.0957818544242612E-4</v>
      </c>
      <c r="K7853">
        <v>7848</v>
      </c>
      <c r="L7853" s="14">
        <v>7.6263649188186103E-5</v>
      </c>
      <c r="M7853" s="14">
        <v>-0.166772672042522</v>
      </c>
    </row>
    <row r="7854" spans="1:13" x14ac:dyDescent="0.55000000000000004">
      <c r="A7854">
        <v>7849</v>
      </c>
      <c r="C7854">
        <f t="shared" si="372"/>
        <v>-0.26524158116441821</v>
      </c>
      <c r="D7854">
        <f t="shared" si="373"/>
        <v>-1.6990221734304055E-4</v>
      </c>
      <c r="E7854" s="2">
        <f t="shared" si="374"/>
        <v>6.1061541690943071E-2</v>
      </c>
      <c r="K7854">
        <v>7849</v>
      </c>
      <c r="L7854" s="14">
        <v>1.4941566233335899E-4</v>
      </c>
      <c r="M7854" s="14">
        <v>-1.8135244355863101E-2</v>
      </c>
    </row>
    <row r="7855" spans="1:13" x14ac:dyDescent="0.55000000000000004">
      <c r="A7855">
        <v>7850</v>
      </c>
      <c r="C7855">
        <f t="shared" si="372"/>
        <v>-0.31161725970845172</v>
      </c>
      <c r="D7855">
        <f t="shared" si="373"/>
        <v>-1.1075571914304967E-4</v>
      </c>
      <c r="E7855" s="2">
        <f t="shared" si="374"/>
        <v>0.19950652014064846</v>
      </c>
      <c r="K7855">
        <v>7850</v>
      </c>
      <c r="L7855" s="14">
        <v>1.85145595939666E-4</v>
      </c>
      <c r="M7855" s="14">
        <v>0.13504426778261</v>
      </c>
    </row>
    <row r="7856" spans="1:13" x14ac:dyDescent="0.55000000000000004">
      <c r="A7856">
        <v>7851</v>
      </c>
      <c r="C7856">
        <f t="shared" si="372"/>
        <v>-0.27978357443633517</v>
      </c>
      <c r="D7856">
        <f t="shared" si="373"/>
        <v>-2.3811869983479764E-5</v>
      </c>
      <c r="E7856" s="2">
        <f t="shared" si="374"/>
        <v>0.28535327206619998</v>
      </c>
      <c r="K7856">
        <v>7851</v>
      </c>
      <c r="L7856" s="14">
        <v>1.74504666482992E-4</v>
      </c>
      <c r="M7856" s="14">
        <v>0.25440110530111298</v>
      </c>
    </row>
    <row r="7857" spans="1:13" x14ac:dyDescent="0.55000000000000004">
      <c r="A7857">
        <v>7852</v>
      </c>
      <c r="C7857">
        <f t="shared" si="372"/>
        <v>-0.17773010935425546</v>
      </c>
      <c r="D7857">
        <f t="shared" si="373"/>
        <v>6.9108256625020648E-5</v>
      </c>
      <c r="E7857" s="2">
        <f t="shared" si="374"/>
        <v>0.23792124806250911</v>
      </c>
      <c r="K7857">
        <v>7852</v>
      </c>
      <c r="L7857" s="14">
        <v>1.20157960757295E-4</v>
      </c>
      <c r="M7857" s="14">
        <v>0.31004160780707102</v>
      </c>
    </row>
    <row r="7858" spans="1:13" x14ac:dyDescent="0.55000000000000004">
      <c r="A7858">
        <v>7853</v>
      </c>
      <c r="C7858">
        <f t="shared" si="372"/>
        <v>-3.1070133075710119E-2</v>
      </c>
      <c r="D7858">
        <f t="shared" si="373"/>
        <v>1.4468366750980893E-4</v>
      </c>
      <c r="E7858" s="2">
        <f t="shared" si="374"/>
        <v>0.10182506486849374</v>
      </c>
      <c r="K7858">
        <v>7853</v>
      </c>
      <c r="L7858" s="14">
        <v>3.5716948354061E-5</v>
      </c>
      <c r="M7858" s="14">
        <v>0.28803026627924799</v>
      </c>
    </row>
    <row r="7859" spans="1:13" x14ac:dyDescent="0.55000000000000004">
      <c r="A7859">
        <v>7854</v>
      </c>
      <c r="C7859">
        <f t="shared" si="372"/>
        <v>0.12338779169839641</v>
      </c>
      <c r="D7859">
        <f t="shared" si="373"/>
        <v>1.8394652753937047E-4</v>
      </c>
      <c r="E7859" s="2">
        <f t="shared" si="374"/>
        <v>4.9691454748918848E-3</v>
      </c>
      <c r="K7859">
        <v>7854</v>
      </c>
      <c r="L7859" s="14">
        <v>-5.7669595336309398E-5</v>
      </c>
      <c r="M7859" s="14">
        <v>0.193879957751738</v>
      </c>
    </row>
    <row r="7860" spans="1:13" x14ac:dyDescent="0.55000000000000004">
      <c r="A7860">
        <v>7855</v>
      </c>
      <c r="C7860">
        <f t="shared" si="372"/>
        <v>0.24687798156449489</v>
      </c>
      <c r="D7860">
        <f t="shared" si="373"/>
        <v>1.7704268644170974E-4</v>
      </c>
      <c r="E7860" s="2">
        <f t="shared" si="374"/>
        <v>3.83011400207642E-2</v>
      </c>
      <c r="K7860">
        <v>7855</v>
      </c>
      <c r="L7860" s="14">
        <v>-1.36612431118504E-4</v>
      </c>
      <c r="M7860" s="14">
        <v>5.1171211061366399E-2</v>
      </c>
    </row>
    <row r="7861" spans="1:13" x14ac:dyDescent="0.55000000000000004">
      <c r="A7861">
        <v>7856</v>
      </c>
      <c r="C7861">
        <f t="shared" si="372"/>
        <v>0.30840700183286618</v>
      </c>
      <c r="D7861">
        <f t="shared" si="373"/>
        <v>1.2570486281091552E-4</v>
      </c>
      <c r="E7861" s="2">
        <f t="shared" si="374"/>
        <v>0.17037138284667397</v>
      </c>
      <c r="K7861">
        <v>7856</v>
      </c>
      <c r="L7861" s="14">
        <v>-1.81339836045075E-4</v>
      </c>
      <c r="M7861" s="14">
        <v>-0.104353682882471</v>
      </c>
    </row>
    <row r="7862" spans="1:13" x14ac:dyDescent="0.55000000000000004">
      <c r="A7862">
        <v>7857</v>
      </c>
      <c r="C7862">
        <f t="shared" si="372"/>
        <v>0.29253236534499227</v>
      </c>
      <c r="D7862">
        <f t="shared" si="373"/>
        <v>4.2817768262854809E-5</v>
      </c>
      <c r="E7862" s="2">
        <f t="shared" si="374"/>
        <v>0.27696528608472332</v>
      </c>
      <c r="K7862">
        <v>7857</v>
      </c>
      <c r="L7862" s="14">
        <v>-1.8064955408348399E-4</v>
      </c>
      <c r="M7862" s="14">
        <v>-0.23374254958514501</v>
      </c>
    </row>
    <row r="7863" spans="1:13" x14ac:dyDescent="0.55000000000000004">
      <c r="A7863">
        <v>7858</v>
      </c>
      <c r="C7863">
        <f t="shared" si="372"/>
        <v>0.20323827125198624</v>
      </c>
      <c r="D7863">
        <f t="shared" si="373"/>
        <v>-5.0815683589619901E-5</v>
      </c>
      <c r="E7863" s="2">
        <f t="shared" si="374"/>
        <v>0.25788868440335233</v>
      </c>
      <c r="K7863">
        <v>7858</v>
      </c>
      <c r="L7863" s="14">
        <v>-1.3471447063321201E-4</v>
      </c>
      <c r="M7863" s="14">
        <v>-0.30458914471071302</v>
      </c>
    </row>
    <row r="7864" spans="1:13" x14ac:dyDescent="0.55000000000000004">
      <c r="A7864">
        <v>7859</v>
      </c>
      <c r="C7864">
        <f t="shared" si="372"/>
        <v>6.2935654996006674E-2</v>
      </c>
      <c r="D7864">
        <f t="shared" si="373"/>
        <v>-1.3169546997337167E-4</v>
      </c>
      <c r="E7864" s="2">
        <f t="shared" si="374"/>
        <v>0.13110565875127045</v>
      </c>
      <c r="K7864">
        <v>7859</v>
      </c>
      <c r="L7864" s="14">
        <v>-5.5039312304948401E-5</v>
      </c>
      <c r="M7864" s="14">
        <v>-0.29914949900960902</v>
      </c>
    </row>
    <row r="7865" spans="1:13" x14ac:dyDescent="0.55000000000000004">
      <c r="A7865">
        <v>7860</v>
      </c>
      <c r="C7865">
        <f t="shared" si="372"/>
        <v>-9.3162484085619793E-2</v>
      </c>
      <c r="D7865">
        <f t="shared" si="373"/>
        <v>-1.7952246931406051E-4</v>
      </c>
      <c r="E7865" s="2">
        <f t="shared" si="374"/>
        <v>1.5781269130736745E-2</v>
      </c>
      <c r="K7865">
        <v>7860</v>
      </c>
      <c r="L7865" s="14">
        <v>3.8420783229194901E-5</v>
      </c>
      <c r="M7865" s="14">
        <v>-0.21878600549278601</v>
      </c>
    </row>
    <row r="7866" spans="1:13" x14ac:dyDescent="0.55000000000000004">
      <c r="A7866">
        <v>7861</v>
      </c>
      <c r="C7866">
        <f t="shared" si="372"/>
        <v>-0.22587880337111088</v>
      </c>
      <c r="D7866">
        <f t="shared" si="373"/>
        <v>-1.8229311289033143E-4</v>
      </c>
      <c r="E7866" s="2">
        <f t="shared" si="374"/>
        <v>2.0235803265306274E-2</v>
      </c>
      <c r="K7866">
        <v>7861</v>
      </c>
      <c r="L7866" s="14">
        <v>1.22258155258351E-4</v>
      </c>
      <c r="M7866" s="14">
        <v>-8.3626199650453897E-2</v>
      </c>
    </row>
    <row r="7867" spans="1:13" x14ac:dyDescent="0.55000000000000004">
      <c r="A7867">
        <v>7862</v>
      </c>
      <c r="C7867">
        <f t="shared" si="372"/>
        <v>-0.30190430415785785</v>
      </c>
      <c r="D7867">
        <f t="shared" si="373"/>
        <v>-1.3931202756507329E-4</v>
      </c>
      <c r="E7867" s="2">
        <f t="shared" si="374"/>
        <v>0.14016233929298963</v>
      </c>
      <c r="K7867">
        <v>7862</v>
      </c>
      <c r="L7867" s="14">
        <v>1.7547521386852E-4</v>
      </c>
      <c r="M7867" s="14">
        <v>7.2478306673614407E-2</v>
      </c>
    </row>
    <row r="7868" spans="1:13" x14ac:dyDescent="0.55000000000000004">
      <c r="A7868">
        <v>7863</v>
      </c>
      <c r="C7868">
        <f t="shared" si="372"/>
        <v>-0.3021581882387952</v>
      </c>
      <c r="D7868">
        <f t="shared" si="373"/>
        <v>-6.1366559785530872E-5</v>
      </c>
      <c r="E7868" s="2">
        <f t="shared" si="374"/>
        <v>0.26274682650741954</v>
      </c>
      <c r="K7868">
        <v>7863</v>
      </c>
      <c r="L7868" s="14">
        <v>1.8474341659612101E-4</v>
      </c>
      <c r="M7868" s="14">
        <v>0.21043017146850401</v>
      </c>
    </row>
    <row r="7869" spans="1:13" x14ac:dyDescent="0.55000000000000004">
      <c r="A7869">
        <v>7864</v>
      </c>
      <c r="C7869">
        <f t="shared" si="372"/>
        <v>-0.22657673606418022</v>
      </c>
      <c r="D7869">
        <f t="shared" si="373"/>
        <v>3.1980620993051532E-5</v>
      </c>
      <c r="E7869" s="2">
        <f t="shared" si="374"/>
        <v>0.27275052575251579</v>
      </c>
      <c r="K7869">
        <v>7864</v>
      </c>
      <c r="L7869" s="14">
        <v>1.4774148457227099E-4</v>
      </c>
      <c r="M7869" s="14">
        <v>0.29567849440509503</v>
      </c>
    </row>
    <row r="7870" spans="1:13" x14ac:dyDescent="0.55000000000000004">
      <c r="A7870">
        <v>7865</v>
      </c>
      <c r="C7870">
        <f t="shared" si="372"/>
        <v>-9.4129298994984567E-2</v>
      </c>
      <c r="D7870">
        <f t="shared" si="373"/>
        <v>1.1730134000295231E-4</v>
      </c>
      <c r="E7870" s="2">
        <f t="shared" si="374"/>
        <v>0.16080228573424557</v>
      </c>
      <c r="K7870">
        <v>7865</v>
      </c>
      <c r="L7870" s="14">
        <v>7.3736781215665603E-5</v>
      </c>
      <c r="M7870" s="14">
        <v>0.30687230416171801</v>
      </c>
    </row>
    <row r="7871" spans="1:13" x14ac:dyDescent="0.55000000000000004">
      <c r="A7871">
        <v>7866</v>
      </c>
      <c r="C7871">
        <f t="shared" si="372"/>
        <v>6.1942608033755647E-2</v>
      </c>
      <c r="D7871">
        <f t="shared" si="373"/>
        <v>1.7318189518817907E-4</v>
      </c>
      <c r="E7871" s="2">
        <f t="shared" si="374"/>
        <v>3.2136095687279626E-2</v>
      </c>
      <c r="K7871">
        <v>7866</v>
      </c>
      <c r="L7871" s="14">
        <v>-1.8735756426185201E-5</v>
      </c>
      <c r="M7871" s="14">
        <v>0.24120804164347201</v>
      </c>
    </row>
    <row r="7872" spans="1:13" x14ac:dyDescent="0.55000000000000004">
      <c r="A7872">
        <v>7867</v>
      </c>
      <c r="C7872">
        <f t="shared" si="372"/>
        <v>0.20246822609260481</v>
      </c>
      <c r="D7872">
        <f t="shared" si="373"/>
        <v>1.8559744506588588E-4</v>
      </c>
      <c r="E7872" s="2">
        <f t="shared" si="374"/>
        <v>7.6276637681513245E-3</v>
      </c>
      <c r="K7872">
        <v>7867</v>
      </c>
      <c r="L7872" s="14">
        <v>-1.06515807642903E-4</v>
      </c>
      <c r="M7872" s="14">
        <v>0.115131728749562</v>
      </c>
    </row>
    <row r="7873" spans="1:13" x14ac:dyDescent="0.55000000000000004">
      <c r="A7873">
        <v>7868</v>
      </c>
      <c r="C7873">
        <f t="shared" si="372"/>
        <v>0.29217858709379879</v>
      </c>
      <c r="D7873">
        <f t="shared" si="373"/>
        <v>1.5143194831579538E-4</v>
      </c>
      <c r="E7873" s="2">
        <f t="shared" si="374"/>
        <v>0.11019652999249842</v>
      </c>
      <c r="K7873">
        <v>7868</v>
      </c>
      <c r="L7873" s="14">
        <v>-1.6761831405935699E-4</v>
      </c>
      <c r="M7873" s="14">
        <v>-3.9780039835067803E-2</v>
      </c>
    </row>
    <row r="7874" spans="1:13" x14ac:dyDescent="0.55000000000000004">
      <c r="A7874">
        <v>7869</v>
      </c>
      <c r="C7874">
        <f t="shared" si="372"/>
        <v>0.30855828137041197</v>
      </c>
      <c r="D7874">
        <f t="shared" si="373"/>
        <v>7.9260224470648852E-5</v>
      </c>
      <c r="E7874" s="2">
        <f t="shared" si="374"/>
        <v>0.24333199731745569</v>
      </c>
      <c r="K7874">
        <v>7869</v>
      </c>
      <c r="L7874" s="14">
        <v>-1.8673977389111699E-4</v>
      </c>
      <c r="M7874" s="14">
        <v>-0.184728650665554</v>
      </c>
    </row>
    <row r="7875" spans="1:13" x14ac:dyDescent="0.55000000000000004">
      <c r="A7875">
        <v>7870</v>
      </c>
      <c r="C7875">
        <f t="shared" si="372"/>
        <v>0.24749635091557565</v>
      </c>
      <c r="D7875">
        <f t="shared" si="373"/>
        <v>-1.2804145043657247E-5</v>
      </c>
      <c r="E7875" s="2">
        <f t="shared" si="374"/>
        <v>0.28186242939989681</v>
      </c>
      <c r="K7875">
        <v>7870</v>
      </c>
      <c r="L7875" s="14">
        <v>-1.5909109890239201E-4</v>
      </c>
      <c r="M7875" s="14">
        <v>-0.28341082496350101</v>
      </c>
    </row>
    <row r="7876" spans="1:13" x14ac:dyDescent="0.55000000000000004">
      <c r="A7876">
        <v>7871</v>
      </c>
      <c r="C7876">
        <f t="shared" si="372"/>
        <v>0.12431805319424645</v>
      </c>
      <c r="D7876">
        <f t="shared" si="373"/>
        <v>-1.0165494403968555E-4</v>
      </c>
      <c r="E7876" s="2">
        <f t="shared" si="374"/>
        <v>0.18959846036234865</v>
      </c>
      <c r="K7876">
        <v>7871</v>
      </c>
      <c r="L7876" s="14">
        <v>-9.1597071264036594E-5</v>
      </c>
      <c r="M7876" s="14">
        <v>-0.31111099999622299</v>
      </c>
    </row>
    <row r="7877" spans="1:13" x14ac:dyDescent="0.55000000000000004">
      <c r="A7877">
        <v>7872</v>
      </c>
      <c r="C7877">
        <f t="shared" si="372"/>
        <v>-3.0061455464956598E-2</v>
      </c>
      <c r="D7877">
        <f t="shared" si="373"/>
        <v>-1.6499249480067464E-4</v>
      </c>
      <c r="E7877" s="2">
        <f t="shared" si="374"/>
        <v>5.3282507192082162E-2</v>
      </c>
      <c r="K7877">
        <v>7872</v>
      </c>
      <c r="L7877" s="14">
        <v>-1.1619889006259599E-6</v>
      </c>
      <c r="M7877" s="14">
        <v>-0.26089149508736398</v>
      </c>
    </row>
    <row r="7878" spans="1:13" x14ac:dyDescent="0.55000000000000004">
      <c r="A7878">
        <v>7873</v>
      </c>
      <c r="C7878">
        <f t="shared" ref="C7878:C7941" si="375">$D$1*COS($B$2*(A7878-$L$2)+$B$1)</f>
        <v>-0.17689617244766054</v>
      </c>
      <c r="D7878">
        <f t="shared" ref="D7878:D7941" si="376">$D$2*COS($B$2*(A7878-$L$3)+$B$3)</f>
        <v>-1.8692040713254361E-4</v>
      </c>
      <c r="E7878" s="2">
        <f t="shared" ref="E7878:E7941" si="377">(M7878-C7878)^2</f>
        <v>9.964171330225063E-4</v>
      </c>
      <c r="K7878">
        <v>7873</v>
      </c>
      <c r="L7878" s="14">
        <v>8.9564120791402202E-5</v>
      </c>
      <c r="M7878" s="14">
        <v>-0.14533009678053799</v>
      </c>
    </row>
    <row r="7879" spans="1:13" x14ac:dyDescent="0.55000000000000004">
      <c r="A7879">
        <v>7874</v>
      </c>
      <c r="C7879">
        <f t="shared" si="375"/>
        <v>-0.27933367882146742</v>
      </c>
      <c r="D7879">
        <f t="shared" si="376"/>
        <v>-1.6193523724371197E-4</v>
      </c>
      <c r="E7879" s="2">
        <f t="shared" si="377"/>
        <v>8.177529756927851E-2</v>
      </c>
      <c r="K7879">
        <v>7874</v>
      </c>
      <c r="L7879" s="14">
        <v>1.5785834081575599E-4</v>
      </c>
      <c r="M7879" s="14">
        <v>6.6301258274400502E-3</v>
      </c>
    </row>
    <row r="7880" spans="1:13" x14ac:dyDescent="0.55000000000000004">
      <c r="A7880">
        <v>7875</v>
      </c>
      <c r="C7880">
        <f t="shared" si="375"/>
        <v>-0.31166431969786468</v>
      </c>
      <c r="D7880">
        <f t="shared" si="376"/>
        <v>-9.630773613068161E-5</v>
      </c>
      <c r="E7880" s="2">
        <f t="shared" si="377"/>
        <v>0.21958044179121461</v>
      </c>
      <c r="K7880">
        <v>7875</v>
      </c>
      <c r="L7880" s="14">
        <v>1.86615960100753E-4</v>
      </c>
      <c r="M7880" s="14">
        <v>0.15692979229162099</v>
      </c>
    </row>
    <row r="7881" spans="1:13" x14ac:dyDescent="0.55000000000000004">
      <c r="A7881">
        <v>7876</v>
      </c>
      <c r="C7881">
        <f t="shared" si="375"/>
        <v>-0.26577378569271509</v>
      </c>
      <c r="D7881">
        <f t="shared" si="376"/>
        <v>-6.5090232548582101E-6</v>
      </c>
      <c r="E7881" s="2">
        <f t="shared" si="377"/>
        <v>0.28483484082770988</v>
      </c>
      <c r="K7881">
        <v>7876</v>
      </c>
      <c r="L7881" s="14">
        <v>1.68634454497147E-4</v>
      </c>
      <c r="M7881" s="14">
        <v>0.26792541875461201</v>
      </c>
    </row>
    <row r="7882" spans="1:13" x14ac:dyDescent="0.55000000000000004">
      <c r="A7882">
        <v>7877</v>
      </c>
      <c r="C7882">
        <f t="shared" si="375"/>
        <v>-0.15317963354955877</v>
      </c>
      <c r="D7882">
        <f t="shared" si="376"/>
        <v>8.4923317256186843E-5</v>
      </c>
      <c r="E7882" s="2">
        <f t="shared" si="377"/>
        <v>0.21622229887127387</v>
      </c>
      <c r="K7882">
        <v>7877</v>
      </c>
      <c r="L7882" s="14">
        <v>1.08417403632524E-4</v>
      </c>
      <c r="M7882" s="14">
        <v>0.31181746200187999</v>
      </c>
    </row>
    <row r="7883" spans="1:13" x14ac:dyDescent="0.55000000000000004">
      <c r="A7883">
        <v>7878</v>
      </c>
      <c r="C7883">
        <f t="shared" si="375"/>
        <v>-2.1406221535760321E-3</v>
      </c>
      <c r="D7883">
        <f t="shared" si="376"/>
        <v>1.5504169518014581E-4</v>
      </c>
      <c r="E7883" s="2">
        <f t="shared" si="377"/>
        <v>7.8262026172265395E-2</v>
      </c>
      <c r="K7883">
        <v>7878</v>
      </c>
      <c r="L7883" s="14">
        <v>2.1046541455392398E-5</v>
      </c>
      <c r="M7883" s="14">
        <v>0.27761288751567798</v>
      </c>
    </row>
    <row r="7884" spans="1:13" x14ac:dyDescent="0.55000000000000004">
      <c r="A7884">
        <v>7879</v>
      </c>
      <c r="C7884">
        <f t="shared" si="375"/>
        <v>0.14943564028221937</v>
      </c>
      <c r="D7884">
        <f t="shared" si="376"/>
        <v>1.8624787563352351E-4</v>
      </c>
      <c r="E7884" s="2">
        <f t="shared" si="377"/>
        <v>5.9745061280802169E-4</v>
      </c>
      <c r="K7884">
        <v>7879</v>
      </c>
      <c r="L7884" s="14">
        <v>-7.1595557592507006E-5</v>
      </c>
      <c r="M7884" s="14">
        <v>0.17387844316584999</v>
      </c>
    </row>
    <row r="7885" spans="1:13" x14ac:dyDescent="0.55000000000000004">
      <c r="A7885">
        <v>7880</v>
      </c>
      <c r="C7885">
        <f t="shared" si="375"/>
        <v>0.26350670686055166</v>
      </c>
      <c r="D7885">
        <f t="shared" si="376"/>
        <v>1.7070976509661547E-4</v>
      </c>
      <c r="E7885" s="2">
        <f t="shared" si="377"/>
        <v>5.6127126493705035E-2</v>
      </c>
      <c r="K7885">
        <v>7880</v>
      </c>
      <c r="L7885" s="14">
        <v>-1.46306105094768E-4</v>
      </c>
      <c r="M7885" s="14">
        <v>2.6595064061585301E-2</v>
      </c>
    </row>
    <row r="7886" spans="1:13" x14ac:dyDescent="0.55000000000000004">
      <c r="A7886">
        <v>7881</v>
      </c>
      <c r="C7886">
        <f t="shared" si="375"/>
        <v>0.31144314429756503</v>
      </c>
      <c r="D7886">
        <f t="shared" si="376"/>
        <v>1.1232710179680212E-4</v>
      </c>
      <c r="E7886" s="2">
        <f t="shared" si="377"/>
        <v>0.19253873354299036</v>
      </c>
      <c r="K7886">
        <v>7881</v>
      </c>
      <c r="L7886" s="14">
        <v>-1.84373380958862E-4</v>
      </c>
      <c r="M7886" s="14">
        <v>-0.12734921382070299</v>
      </c>
    </row>
    <row r="7887" spans="1:13" x14ac:dyDescent="0.55000000000000004">
      <c r="A7887">
        <v>7882</v>
      </c>
      <c r="C7887">
        <f t="shared" si="375"/>
        <v>0.28121391721649924</v>
      </c>
      <c r="D7887">
        <f t="shared" si="376"/>
        <v>2.5752703613436178E-5</v>
      </c>
      <c r="E7887" s="2">
        <f t="shared" si="377"/>
        <v>0.28154910335314542</v>
      </c>
      <c r="K7887">
        <v>7882</v>
      </c>
      <c r="L7887" s="14">
        <v>-1.7626319979239101E-4</v>
      </c>
      <c r="M7887" s="14">
        <v>-0.24939809108443001</v>
      </c>
    </row>
    <row r="7888" spans="1:13" x14ac:dyDescent="0.55000000000000004">
      <c r="A7888">
        <v>7883</v>
      </c>
      <c r="C7888">
        <f t="shared" si="375"/>
        <v>0.18040592443685549</v>
      </c>
      <c r="D7888">
        <f t="shared" si="376"/>
        <v>-6.7285080350441975E-5</v>
      </c>
      <c r="E7888" s="2">
        <f t="shared" si="377"/>
        <v>0.23950217444092012</v>
      </c>
      <c r="K7888">
        <v>7883</v>
      </c>
      <c r="L7888" s="14">
        <v>-1.2400680678040799E-4</v>
      </c>
      <c r="M7888" s="14">
        <v>-0.30898366928262699</v>
      </c>
    </row>
    <row r="7889" spans="1:13" x14ac:dyDescent="0.55000000000000004">
      <c r="A7889">
        <v>7884</v>
      </c>
      <c r="C7889">
        <f t="shared" si="375"/>
        <v>3.4319847276762988E-2</v>
      </c>
      <c r="D7889">
        <f t="shared" si="376"/>
        <v>-1.4343572740601674E-4</v>
      </c>
      <c r="E7889" s="2">
        <f t="shared" si="377"/>
        <v>0.10595169391655787</v>
      </c>
      <c r="K7889">
        <v>7884</v>
      </c>
      <c r="L7889" s="14">
        <v>-4.0692139727893497E-5</v>
      </c>
      <c r="M7889" s="14">
        <v>-0.29118237071346498</v>
      </c>
    </row>
    <row r="7890" spans="1:13" x14ac:dyDescent="0.55000000000000004">
      <c r="A7890">
        <v>7885</v>
      </c>
      <c r="C7890">
        <f t="shared" si="375"/>
        <v>-0.12037978814481456</v>
      </c>
      <c r="D7890">
        <f t="shared" si="376"/>
        <v>-1.8358703026792635E-4</v>
      </c>
      <c r="E7890" s="2">
        <f t="shared" si="377"/>
        <v>6.4116617699458908E-3</v>
      </c>
      <c r="K7890">
        <v>7885</v>
      </c>
      <c r="L7890" s="14">
        <v>5.2814126155180702E-5</v>
      </c>
      <c r="M7890" s="14">
        <v>-0.20045264103482899</v>
      </c>
    </row>
    <row r="7891" spans="1:13" x14ac:dyDescent="0.55000000000000004">
      <c r="A7891">
        <v>7886</v>
      </c>
      <c r="C7891">
        <f t="shared" si="375"/>
        <v>-0.24486663414664894</v>
      </c>
      <c r="D7891">
        <f t="shared" si="376"/>
        <v>-1.7766185824014491E-4</v>
      </c>
      <c r="E7891" s="2">
        <f t="shared" si="377"/>
        <v>3.4354003528514587E-2</v>
      </c>
      <c r="K7891">
        <v>7886</v>
      </c>
      <c r="L7891" s="14">
        <v>1.33092766507637E-4</v>
      </c>
      <c r="M7891" s="14">
        <v>-5.9518303891114697E-2</v>
      </c>
    </row>
    <row r="7892" spans="1:13" x14ac:dyDescent="0.55000000000000004">
      <c r="A7892">
        <v>7887</v>
      </c>
      <c r="C7892">
        <f t="shared" si="375"/>
        <v>-0.30789711635679573</v>
      </c>
      <c r="D7892">
        <f t="shared" si="376"/>
        <v>-1.2714730460892875E-4</v>
      </c>
      <c r="E7892" s="2">
        <f t="shared" si="377"/>
        <v>0.16339370980564497</v>
      </c>
      <c r="K7892">
        <v>7887</v>
      </c>
      <c r="L7892" s="14">
        <v>1.8003749784067501E-4</v>
      </c>
      <c r="M7892" s="14">
        <v>9.63227616868811E-2</v>
      </c>
    </row>
    <row r="7893" spans="1:13" x14ac:dyDescent="0.55000000000000004">
      <c r="A7893">
        <v>7888</v>
      </c>
      <c r="C7893">
        <f t="shared" si="375"/>
        <v>-0.29365191231765797</v>
      </c>
      <c r="D7893">
        <f t="shared" si="376"/>
        <v>-4.4721457573405457E-5</v>
      </c>
      <c r="E7893" s="2">
        <f t="shared" si="377"/>
        <v>0.27216161047079546</v>
      </c>
      <c r="K7893">
        <v>7888</v>
      </c>
      <c r="L7893" s="14">
        <v>1.8189072096796299E-4</v>
      </c>
      <c r="M7893" s="14">
        <v>0.228039194057365</v>
      </c>
    </row>
    <row r="7894" spans="1:13" x14ac:dyDescent="0.55000000000000004">
      <c r="A7894">
        <v>7889</v>
      </c>
      <c r="C7894">
        <f t="shared" si="375"/>
        <v>-0.2057062679813956</v>
      </c>
      <c r="D7894">
        <f t="shared" si="376"/>
        <v>4.8928532656885603E-5</v>
      </c>
      <c r="E7894" s="2">
        <f t="shared" si="377"/>
        <v>0.25841775377107679</v>
      </c>
      <c r="K7894">
        <v>7889</v>
      </c>
      <c r="L7894" s="14">
        <v>1.3818828466071199E-4</v>
      </c>
      <c r="M7894" s="14">
        <v>0.30264179562372601</v>
      </c>
    </row>
    <row r="7895" spans="1:13" x14ac:dyDescent="0.55000000000000004">
      <c r="A7895">
        <v>7890</v>
      </c>
      <c r="C7895">
        <f t="shared" si="375"/>
        <v>-6.6132686324366086E-2</v>
      </c>
      <c r="D7895">
        <f t="shared" si="376"/>
        <v>1.3029849252457784E-4</v>
      </c>
      <c r="E7895" s="2">
        <f t="shared" si="377"/>
        <v>0.13511400390809858</v>
      </c>
      <c r="K7895">
        <v>7890</v>
      </c>
      <c r="L7895" s="14">
        <v>5.9875735202303901E-5</v>
      </c>
      <c r="M7895" s="14">
        <v>0.30144588202272699</v>
      </c>
    </row>
    <row r="7896" spans="1:13" x14ac:dyDescent="0.55000000000000004">
      <c r="A7896">
        <v>7891</v>
      </c>
      <c r="C7896">
        <f t="shared" si="375"/>
        <v>9.0038805633655003E-2</v>
      </c>
      <c r="D7896">
        <f t="shared" si="376"/>
        <v>1.7896627724290614E-4</v>
      </c>
      <c r="E7896" s="2">
        <f t="shared" si="377"/>
        <v>1.8147369177455661E-2</v>
      </c>
      <c r="K7896">
        <v>7891</v>
      </c>
      <c r="L7896" s="14">
        <v>-3.3433063579615697E-5</v>
      </c>
      <c r="M7896" s="14">
        <v>0.22475097723464901</v>
      </c>
    </row>
    <row r="7897" spans="1:13" x14ac:dyDescent="0.55000000000000004">
      <c r="A7897">
        <v>7892</v>
      </c>
      <c r="C7897">
        <f t="shared" si="375"/>
        <v>0.22361245524506632</v>
      </c>
      <c r="D7897">
        <f t="shared" si="376"/>
        <v>1.8271729868307764E-4</v>
      </c>
      <c r="E7897" s="2">
        <f t="shared" si="377"/>
        <v>1.7383541568769052E-2</v>
      </c>
      <c r="K7897">
        <v>7892</v>
      </c>
      <c r="L7897" s="14">
        <v>-1.18368344184351E-4</v>
      </c>
      <c r="M7897" s="14">
        <v>9.17657959443125E-2</v>
      </c>
    </row>
    <row r="7898" spans="1:13" x14ac:dyDescent="0.55000000000000004">
      <c r="A7898">
        <v>7893</v>
      </c>
      <c r="C7898">
        <f t="shared" si="375"/>
        <v>0.30106409196654255</v>
      </c>
      <c r="D7898">
        <f t="shared" si="376"/>
        <v>1.4061012952886788E-4</v>
      </c>
      <c r="E7898" s="2">
        <f t="shared" si="377"/>
        <v>0.1334198280087571</v>
      </c>
      <c r="K7898">
        <v>7893</v>
      </c>
      <c r="L7898" s="14">
        <v>-1.73657538684219E-4</v>
      </c>
      <c r="M7898" s="14">
        <v>-6.4202698213946099E-2</v>
      </c>
    </row>
    <row r="7899" spans="1:13" x14ac:dyDescent="0.55000000000000004">
      <c r="A7899">
        <v>7894</v>
      </c>
      <c r="C7899">
        <f t="shared" si="375"/>
        <v>0.30295498753196148</v>
      </c>
      <c r="D7899">
        <f t="shared" si="376"/>
        <v>6.3212781689279729E-5</v>
      </c>
      <c r="E7899" s="2">
        <f t="shared" si="377"/>
        <v>0.25709586500968945</v>
      </c>
      <c r="K7899">
        <v>7894</v>
      </c>
      <c r="L7899" s="14">
        <v>-1.8545312532746599E-4</v>
      </c>
      <c r="M7899" s="14">
        <v>-0.20409122831989701</v>
      </c>
    </row>
    <row r="7900" spans="1:13" x14ac:dyDescent="0.55000000000000004">
      <c r="A7900">
        <v>7895</v>
      </c>
      <c r="C7900">
        <f t="shared" si="375"/>
        <v>0.22881056701131905</v>
      </c>
      <c r="D7900">
        <f t="shared" si="376"/>
        <v>-3.004964193459965E-5</v>
      </c>
      <c r="E7900" s="2">
        <f t="shared" si="377"/>
        <v>0.27214419131587742</v>
      </c>
      <c r="K7900">
        <v>7895</v>
      </c>
      <c r="L7900" s="14">
        <v>-1.50800826264783E-4</v>
      </c>
      <c r="M7900" s="14">
        <v>-0.29286384420306799</v>
      </c>
    </row>
    <row r="7901" spans="1:13" x14ac:dyDescent="0.55000000000000004">
      <c r="A7901">
        <v>7896</v>
      </c>
      <c r="C7901">
        <f t="shared" si="375"/>
        <v>9.7239517119228319E-2</v>
      </c>
      <c r="D7901">
        <f t="shared" si="376"/>
        <v>-1.1577023882695403E-4</v>
      </c>
      <c r="E7901" s="2">
        <f t="shared" si="377"/>
        <v>0.16445166971797959</v>
      </c>
      <c r="K7901">
        <v>7896</v>
      </c>
      <c r="L7901" s="14">
        <v>-7.8379524763675997E-5</v>
      </c>
      <c r="M7901" s="14">
        <v>-0.30828689351019001</v>
      </c>
    </row>
    <row r="7902" spans="1:13" x14ac:dyDescent="0.55000000000000004">
      <c r="A7902">
        <v>7897</v>
      </c>
      <c r="C7902">
        <f t="shared" si="375"/>
        <v>-5.8736601926481911E-2</v>
      </c>
      <c r="D7902">
        <f t="shared" si="376"/>
        <v>-1.7243494601944286E-4</v>
      </c>
      <c r="E7902" s="2">
        <f t="shared" si="377"/>
        <v>3.5254184085250329E-2</v>
      </c>
      <c r="K7902">
        <v>7897</v>
      </c>
      <c r="L7902" s="14">
        <v>1.36724149457649E-5</v>
      </c>
      <c r="M7902" s="14">
        <v>-0.24649757786464199</v>
      </c>
    </row>
    <row r="7903" spans="1:13" x14ac:dyDescent="0.55000000000000004">
      <c r="A7903">
        <v>7898</v>
      </c>
      <c r="C7903">
        <f t="shared" si="375"/>
        <v>-0.19997107195797995</v>
      </c>
      <c r="D7903">
        <f t="shared" si="376"/>
        <v>-1.8582211640132533E-4</v>
      </c>
      <c r="E7903" s="2">
        <f t="shared" si="377"/>
        <v>5.9289472204737664E-3</v>
      </c>
      <c r="K7903">
        <v>7898</v>
      </c>
      <c r="L7903" s="14">
        <v>1.0230001351453399E-4</v>
      </c>
      <c r="M7903" s="14">
        <v>-0.122971414682939</v>
      </c>
    </row>
    <row r="7904" spans="1:13" x14ac:dyDescent="0.55000000000000004">
      <c r="A7904">
        <v>7899</v>
      </c>
      <c r="C7904">
        <f t="shared" si="375"/>
        <v>-0.29101701798378082</v>
      </c>
      <c r="D7904">
        <f t="shared" si="376"/>
        <v>-1.525718523859112E-4</v>
      </c>
      <c r="E7904" s="2">
        <f t="shared" si="377"/>
        <v>0.1039228812094883</v>
      </c>
      <c r="K7904">
        <v>7899</v>
      </c>
      <c r="L7904" s="14">
        <v>1.6530593907537801E-4</v>
      </c>
      <c r="M7904" s="14">
        <v>3.1353702165379603E-2</v>
      </c>
    </row>
    <row r="7905" spans="1:13" x14ac:dyDescent="0.55000000000000004">
      <c r="A7905">
        <v>7900</v>
      </c>
      <c r="C7905">
        <f t="shared" si="375"/>
        <v>-0.30902382664768124</v>
      </c>
      <c r="D7905">
        <f t="shared" si="376"/>
        <v>-8.1029269381113308E-5</v>
      </c>
      <c r="E7905" s="2">
        <f t="shared" si="377"/>
        <v>0.23702284114718916</v>
      </c>
      <c r="K7905">
        <v>7900</v>
      </c>
      <c r="L7905" s="14">
        <v>1.8690996671119801E-4</v>
      </c>
      <c r="M7905" s="14">
        <v>0.17782608980213099</v>
      </c>
    </row>
    <row r="7906" spans="1:13" x14ac:dyDescent="0.55000000000000004">
      <c r="A7906">
        <v>7901</v>
      </c>
      <c r="C7906">
        <f t="shared" si="375"/>
        <v>-0.24947216852845341</v>
      </c>
      <c r="D7906">
        <f t="shared" si="376"/>
        <v>1.0849952276862642E-5</v>
      </c>
      <c r="E7906" s="2">
        <f t="shared" si="377"/>
        <v>0.28008756683193736</v>
      </c>
      <c r="K7906">
        <v>7901</v>
      </c>
      <c r="L7906" s="14">
        <v>1.61701233678944E-4</v>
      </c>
      <c r="M7906" s="14">
        <v>0.27976083009496699</v>
      </c>
    </row>
    <row r="7907" spans="1:13" x14ac:dyDescent="0.55000000000000004">
      <c r="A7907">
        <v>7902</v>
      </c>
      <c r="C7907">
        <f t="shared" si="375"/>
        <v>-0.12730825456881203</v>
      </c>
      <c r="D7907">
        <f t="shared" si="376"/>
        <v>1.0000606460989563E-4</v>
      </c>
      <c r="E7907" s="2">
        <f t="shared" si="377"/>
        <v>0.19266480292148189</v>
      </c>
      <c r="K7907">
        <v>7902</v>
      </c>
      <c r="L7907" s="14">
        <v>9.5993423550171797E-5</v>
      </c>
      <c r="M7907" s="14">
        <v>0.31162773498032698</v>
      </c>
    </row>
    <row r="7908" spans="1:13" x14ac:dyDescent="0.55000000000000004">
      <c r="A7908">
        <v>7903</v>
      </c>
      <c r="C7908">
        <f t="shared" si="375"/>
        <v>2.6807347845237244E-2</v>
      </c>
      <c r="D7908">
        <f t="shared" si="376"/>
        <v>1.6406276268914779E-4</v>
      </c>
      <c r="E7908" s="2">
        <f t="shared" si="377"/>
        <v>5.6948186965727933E-2</v>
      </c>
      <c r="K7908">
        <v>7903</v>
      </c>
      <c r="L7908" s="14">
        <v>6.2434649932922399E-6</v>
      </c>
      <c r="M7908" s="14">
        <v>0.26544554044174501</v>
      </c>
    </row>
    <row r="7909" spans="1:13" x14ac:dyDescent="0.55000000000000004">
      <c r="A7909">
        <v>7904</v>
      </c>
      <c r="C7909">
        <f t="shared" si="375"/>
        <v>0.17419487100419068</v>
      </c>
      <c r="D7909">
        <f t="shared" si="376"/>
        <v>1.8694316550207503E-4</v>
      </c>
      <c r="E7909" s="2">
        <f t="shared" si="377"/>
        <v>4.5855971332322881E-4</v>
      </c>
      <c r="K7909">
        <v>7904</v>
      </c>
      <c r="L7909" s="14">
        <v>-8.5070208102802403E-5</v>
      </c>
      <c r="M7909" s="14">
        <v>0.152780863594945</v>
      </c>
    </row>
    <row r="7910" spans="1:13" x14ac:dyDescent="0.55000000000000004">
      <c r="A7910">
        <v>7905</v>
      </c>
      <c r="C7910">
        <f t="shared" si="375"/>
        <v>0.27786315327764133</v>
      </c>
      <c r="D7910">
        <f t="shared" si="376"/>
        <v>1.629047742232577E-4</v>
      </c>
      <c r="E7910" s="2">
        <f t="shared" si="377"/>
        <v>7.6182558784658239E-2</v>
      </c>
      <c r="K7910">
        <v>7905</v>
      </c>
      <c r="L7910" s="14">
        <v>-1.5507751984229201E-4</v>
      </c>
      <c r="M7910" s="14">
        <v>1.8512716771235699E-3</v>
      </c>
    </row>
    <row r="7911" spans="1:13" x14ac:dyDescent="0.55000000000000004">
      <c r="A7911">
        <v>7906</v>
      </c>
      <c r="C7911">
        <f t="shared" si="375"/>
        <v>0.31179364096896367</v>
      </c>
      <c r="D7911">
        <f t="shared" si="376"/>
        <v>9.7980718374593678E-5</v>
      </c>
      <c r="E7911" s="2">
        <f t="shared" si="377"/>
        <v>0.21283055768143014</v>
      </c>
      <c r="K7911">
        <v>7906</v>
      </c>
      <c r="L7911" s="14">
        <v>-1.8624470470619101E-4</v>
      </c>
      <c r="M7911" s="14">
        <v>-0.149541982716689</v>
      </c>
    </row>
    <row r="7912" spans="1:13" x14ac:dyDescent="0.55000000000000004">
      <c r="A7912">
        <v>7907</v>
      </c>
      <c r="C7912">
        <f t="shared" si="375"/>
        <v>0.26747049686556934</v>
      </c>
      <c r="D7912">
        <f t="shared" si="376"/>
        <v>8.4655674835824027E-6</v>
      </c>
      <c r="E7912" s="2">
        <f t="shared" si="377"/>
        <v>0.28191004405220421</v>
      </c>
      <c r="K7912">
        <v>7907</v>
      </c>
      <c r="L7912" s="14">
        <v>-1.70765747898156E-4</v>
      </c>
      <c r="M7912" s="14">
        <v>-0.263481519847998</v>
      </c>
    </row>
    <row r="7913" spans="1:13" x14ac:dyDescent="0.55000000000000004">
      <c r="A7913">
        <v>7908</v>
      </c>
      <c r="C7913">
        <f t="shared" si="375"/>
        <v>0.15601789588359222</v>
      </c>
      <c r="D7913">
        <f t="shared" si="376"/>
        <v>-8.3174262403367346E-5</v>
      </c>
      <c r="E7913" s="2">
        <f t="shared" si="377"/>
        <v>0.21850798020150655</v>
      </c>
      <c r="K7913">
        <v>7908</v>
      </c>
      <c r="L7913" s="14">
        <v>-1.12517450175236E-4</v>
      </c>
      <c r="M7913" s="14">
        <v>-0.31143047581269101</v>
      </c>
    </row>
    <row r="7914" spans="1:13" x14ac:dyDescent="0.55000000000000004">
      <c r="A7914">
        <v>7909</v>
      </c>
      <c r="C7914">
        <f t="shared" si="375"/>
        <v>5.4080916288100824E-3</v>
      </c>
      <c r="D7914">
        <f t="shared" si="376"/>
        <v>-1.5393910560413646E-4</v>
      </c>
      <c r="E7914" s="2">
        <f t="shared" si="377"/>
        <v>8.2247258727453337E-2</v>
      </c>
      <c r="K7914">
        <v>7909</v>
      </c>
      <c r="L7914" s="14">
        <v>-2.60884590483438E-5</v>
      </c>
      <c r="M7914" s="14">
        <v>-0.28137973713568498</v>
      </c>
    </row>
    <row r="7915" spans="1:13" x14ac:dyDescent="0.55000000000000004">
      <c r="A7915">
        <v>7910</v>
      </c>
      <c r="C7915">
        <f t="shared" si="375"/>
        <v>-0.14655902963127659</v>
      </c>
      <c r="D7915">
        <f t="shared" si="376"/>
        <v>-1.8606847807715844E-4</v>
      </c>
      <c r="E7915" s="2">
        <f t="shared" si="377"/>
        <v>1.1762614433520366E-3</v>
      </c>
      <c r="K7915">
        <v>7910</v>
      </c>
      <c r="L7915" s="14">
        <v>6.6874548488256899E-5</v>
      </c>
      <c r="M7915" s="14">
        <v>-0.180855697739885</v>
      </c>
    </row>
    <row r="7916" spans="1:13" x14ac:dyDescent="0.55000000000000004">
      <c r="A7916">
        <v>7911</v>
      </c>
      <c r="C7916">
        <f t="shared" si="375"/>
        <v>-0.26174292367314522</v>
      </c>
      <c r="D7916">
        <f t="shared" si="376"/>
        <v>-1.7149858456514183E-4</v>
      </c>
      <c r="E7916" s="2">
        <f t="shared" si="377"/>
        <v>5.1396379777166143E-2</v>
      </c>
      <c r="K7916">
        <v>7911</v>
      </c>
      <c r="L7916" s="14">
        <v>1.4308841049639299E-4</v>
      </c>
      <c r="M7916" s="14">
        <v>-3.5035226897834698E-2</v>
      </c>
    </row>
    <row r="7917" spans="1:13" x14ac:dyDescent="0.55000000000000004">
      <c r="A7917">
        <v>7912</v>
      </c>
      <c r="C7917">
        <f t="shared" si="375"/>
        <v>-0.31123486097613429</v>
      </c>
      <c r="D7917">
        <f t="shared" si="376"/>
        <v>-1.1388616123061493E-4</v>
      </c>
      <c r="E7917" s="2">
        <f t="shared" si="377"/>
        <v>0.18558424141993202</v>
      </c>
      <c r="K7917">
        <v>7912</v>
      </c>
      <c r="L7917" s="14">
        <v>1.8346489243965301E-4</v>
      </c>
      <c r="M7917" s="14">
        <v>0.11956003386354699</v>
      </c>
    </row>
    <row r="7918" spans="1:13" x14ac:dyDescent="0.55000000000000004">
      <c r="A7918">
        <v>7913</v>
      </c>
      <c r="C7918">
        <f t="shared" si="375"/>
        <v>-0.28261340848445915</v>
      </c>
      <c r="D7918">
        <f t="shared" si="376"/>
        <v>-2.7690711957013862E-5</v>
      </c>
      <c r="E7918" s="2">
        <f t="shared" si="377"/>
        <v>0.27754368600486357</v>
      </c>
      <c r="K7918">
        <v>7913</v>
      </c>
      <c r="L7918" s="14">
        <v>1.7789145393783801E-4</v>
      </c>
      <c r="M7918" s="14">
        <v>0.24421074244720001</v>
      </c>
    </row>
    <row r="7919" spans="1:13" x14ac:dyDescent="0.55000000000000004">
      <c r="A7919">
        <v>7914</v>
      </c>
      <c r="C7919">
        <f t="shared" si="375"/>
        <v>-0.1830619474848558</v>
      </c>
      <c r="D7919">
        <f t="shared" si="376"/>
        <v>6.545452234135264E-5</v>
      </c>
      <c r="E7919" s="2">
        <f t="shared" si="377"/>
        <v>0.24084469357561389</v>
      </c>
      <c r="K7919">
        <v>7914</v>
      </c>
      <c r="L7919" s="14">
        <v>1.2776399723882901E-4</v>
      </c>
      <c r="M7919" s="14">
        <v>0.30769735561149297</v>
      </c>
    </row>
    <row r="7920" spans="1:13" x14ac:dyDescent="0.55000000000000004">
      <c r="A7920">
        <v>7915</v>
      </c>
      <c r="C7920">
        <f t="shared" si="375"/>
        <v>-3.7565796304322364E-2</v>
      </c>
      <c r="D7920">
        <f t="shared" si="376"/>
        <v>1.4217205120659179E-4</v>
      </c>
      <c r="E7920" s="2">
        <f t="shared" si="377"/>
        <v>0.11001497474939136</v>
      </c>
      <c r="K7920">
        <v>7915</v>
      </c>
      <c r="L7920" s="14">
        <v>4.5637254841057799E-5</v>
      </c>
      <c r="M7920" s="14">
        <v>0.294119257247072</v>
      </c>
    </row>
    <row r="7921" spans="1:13" x14ac:dyDescent="0.55000000000000004">
      <c r="A7921">
        <v>7916</v>
      </c>
      <c r="C7921">
        <f t="shared" si="375"/>
        <v>0.1173585779244367</v>
      </c>
      <c r="D7921">
        <f t="shared" si="376"/>
        <v>1.8320739196804061E-4</v>
      </c>
      <c r="E7921" s="2">
        <f t="shared" si="377"/>
        <v>8.0135776686413272E-3</v>
      </c>
      <c r="K7921">
        <v>7916</v>
      </c>
      <c r="L7921" s="14">
        <v>-4.7919621144631098E-5</v>
      </c>
      <c r="M7921" s="14">
        <v>0.20687716632171499</v>
      </c>
    </row>
    <row r="7922" spans="1:13" x14ac:dyDescent="0.55000000000000004">
      <c r="A7922">
        <v>7917</v>
      </c>
      <c r="C7922">
        <f t="shared" si="375"/>
        <v>0.24282842281670877</v>
      </c>
      <c r="D7922">
        <f t="shared" si="376"/>
        <v>1.7826153905092923E-4</v>
      </c>
      <c r="E7922" s="2">
        <f t="shared" si="377"/>
        <v>3.0627456033676542E-2</v>
      </c>
      <c r="K7922">
        <v>7917</v>
      </c>
      <c r="L7922" s="14">
        <v>-1.29474730742899E-4</v>
      </c>
      <c r="M7922" s="14">
        <v>6.7821405718317698E-2</v>
      </c>
    </row>
    <row r="7923" spans="1:13" x14ac:dyDescent="0.55000000000000004">
      <c r="A7923">
        <v>7918</v>
      </c>
      <c r="C7923">
        <f t="shared" si="375"/>
        <v>0.30735345199902225</v>
      </c>
      <c r="D7923">
        <f t="shared" si="376"/>
        <v>1.2857579728714483E-4</v>
      </c>
      <c r="E7923" s="2">
        <f t="shared" si="377"/>
        <v>0.15647886754626586</v>
      </c>
      <c r="K7923">
        <v>7918</v>
      </c>
      <c r="L7923" s="14">
        <v>-1.78602090823691E-4</v>
      </c>
      <c r="M7923" s="14">
        <v>-8.8220646680688894E-2</v>
      </c>
    </row>
    <row r="7924" spans="1:13" x14ac:dyDescent="0.55000000000000004">
      <c r="A7924">
        <v>7919</v>
      </c>
      <c r="C7924">
        <f t="shared" si="375"/>
        <v>0.29473924322631689</v>
      </c>
      <c r="D7924">
        <f t="shared" si="376"/>
        <v>4.6620240567057659E-5</v>
      </c>
      <c r="E7924" s="2">
        <f t="shared" si="377"/>
        <v>0.26719236495772009</v>
      </c>
      <c r="K7924">
        <v>7919</v>
      </c>
      <c r="L7924" s="14">
        <v>-1.8299744929075701E-4</v>
      </c>
      <c r="M7924" s="14">
        <v>-0.22216729083735701</v>
      </c>
    </row>
    <row r="7925" spans="1:13" x14ac:dyDescent="0.55000000000000004">
      <c r="A7925">
        <v>7920</v>
      </c>
      <c r="C7925">
        <f t="shared" si="375"/>
        <v>0.20815169701411737</v>
      </c>
      <c r="D7925">
        <f t="shared" si="376"/>
        <v>-4.7036013858659705E-5</v>
      </c>
      <c r="E7925" s="2">
        <f t="shared" si="377"/>
        <v>0.25869680253600036</v>
      </c>
      <c r="K7925">
        <v>7920</v>
      </c>
      <c r="L7925" s="14">
        <v>-1.4155996134919399E-4</v>
      </c>
      <c r="M7925" s="14">
        <v>-0.30047075877799601</v>
      </c>
    </row>
    <row r="7926" spans="1:13" x14ac:dyDescent="0.55000000000000004">
      <c r="A7926">
        <v>7921</v>
      </c>
      <c r="C7926">
        <f t="shared" si="375"/>
        <v>6.9322462345451155E-2</v>
      </c>
      <c r="D7926">
        <f t="shared" si="376"/>
        <v>-1.2888722024438984E-4</v>
      </c>
      <c r="E7926" s="2">
        <f t="shared" si="377"/>
        <v>0.13901109995115116</v>
      </c>
      <c r="K7926">
        <v>7921</v>
      </c>
      <c r="L7926" s="14">
        <v>-6.4667902913481594E-5</v>
      </c>
      <c r="M7926" s="14">
        <v>-0.30351946119742401</v>
      </c>
    </row>
    <row r="7927" spans="1:13" x14ac:dyDescent="0.55000000000000004">
      <c r="A7927">
        <v>7922</v>
      </c>
      <c r="C7927">
        <f t="shared" si="375"/>
        <v>-8.6905249173736862E-2</v>
      </c>
      <c r="D7927">
        <f t="shared" si="376"/>
        <v>-1.7839045107845674E-4</v>
      </c>
      <c r="E7927" s="2">
        <f t="shared" si="377"/>
        <v>2.0633766078203584E-2</v>
      </c>
      <c r="K7927">
        <v>7922</v>
      </c>
      <c r="L7927" s="14">
        <v>2.8420632977457699E-5</v>
      </c>
      <c r="M7927" s="14">
        <v>-0.230549831661917</v>
      </c>
    </row>
    <row r="7928" spans="1:13" x14ac:dyDescent="0.55000000000000004">
      <c r="A7928">
        <v>7923</v>
      </c>
      <c r="C7928">
        <f t="shared" si="375"/>
        <v>-0.22132157496762508</v>
      </c>
      <c r="D7928">
        <f t="shared" si="376"/>
        <v>-1.8312143886419112E-4</v>
      </c>
      <c r="E7928" s="2">
        <f t="shared" si="377"/>
        <v>1.4758364298938887E-2</v>
      </c>
      <c r="K7928">
        <v>7923</v>
      </c>
      <c r="L7928" s="14">
        <v>1.14391045030385E-4</v>
      </c>
      <c r="M7928" s="14">
        <v>-9.9837566559362198E-2</v>
      </c>
    </row>
    <row r="7929" spans="1:13" x14ac:dyDescent="0.55000000000000004">
      <c r="A7929">
        <v>7924</v>
      </c>
      <c r="C7929">
        <f t="shared" si="375"/>
        <v>-0.30019085053329109</v>
      </c>
      <c r="D7929">
        <f t="shared" si="376"/>
        <v>-1.418928053886839E-4</v>
      </c>
      <c r="E7929" s="2">
        <f t="shared" si="377"/>
        <v>0.12678619169003791</v>
      </c>
      <c r="K7929">
        <v>7924</v>
      </c>
      <c r="L7929" s="14">
        <v>1.7171151022492899E-4</v>
      </c>
      <c r="M7929" s="14">
        <v>5.5879636435283597E-2</v>
      </c>
    </row>
    <row r="7930" spans="1:13" x14ac:dyDescent="0.55000000000000004">
      <c r="A7930">
        <v>7925</v>
      </c>
      <c r="C7930">
        <f t="shared" si="375"/>
        <v>-0.30371855013617699</v>
      </c>
      <c r="D7930">
        <f t="shared" si="376"/>
        <v>-6.505206862364637E-5</v>
      </c>
      <c r="E7930" s="2">
        <f t="shared" si="377"/>
        <v>0.2513217303370297</v>
      </c>
      <c r="K7930">
        <v>7925</v>
      </c>
      <c r="L7930" s="14">
        <v>1.86025762462764E-4</v>
      </c>
      <c r="M7930" s="14">
        <v>0.197601437832615</v>
      </c>
    </row>
    <row r="7931" spans="1:13" x14ac:dyDescent="0.55000000000000004">
      <c r="A7931">
        <v>7926</v>
      </c>
      <c r="C7931">
        <f t="shared" si="375"/>
        <v>-0.23101929553396608</v>
      </c>
      <c r="D7931">
        <f t="shared" si="376"/>
        <v>2.811536617711594E-5</v>
      </c>
      <c r="E7931" s="2">
        <f t="shared" si="377"/>
        <v>0.2712868359346699</v>
      </c>
      <c r="K7931">
        <v>7926</v>
      </c>
      <c r="L7931" s="14">
        <v>1.5374870847175199E-4</v>
      </c>
      <c r="M7931" s="14">
        <v>0.28983273329444298</v>
      </c>
    </row>
    <row r="7932" spans="1:13" x14ac:dyDescent="0.55000000000000004">
      <c r="A7932">
        <v>7927</v>
      </c>
      <c r="C7932">
        <f t="shared" si="375"/>
        <v>-0.10033906725741067</v>
      </c>
      <c r="D7932">
        <f t="shared" si="376"/>
        <v>1.1422643669016614E-4</v>
      </c>
      <c r="E7932" s="2">
        <f t="shared" si="377"/>
        <v>0.16794644085909055</v>
      </c>
      <c r="K7932">
        <v>7927</v>
      </c>
      <c r="L7932" s="14">
        <v>8.2964336656246595E-5</v>
      </c>
      <c r="M7932" s="14">
        <v>0.30947362271093398</v>
      </c>
    </row>
    <row r="7933" spans="1:13" x14ac:dyDescent="0.55000000000000004">
      <c r="A7933">
        <v>7928</v>
      </c>
      <c r="C7933">
        <f t="shared" si="375"/>
        <v>5.5524151924079869E-2</v>
      </c>
      <c r="D7933">
        <f t="shared" si="376"/>
        <v>1.7166907929892189E-4</v>
      </c>
      <c r="E7933" s="2">
        <f t="shared" si="377"/>
        <v>3.8447668975728093E-2</v>
      </c>
      <c r="K7933">
        <v>7928</v>
      </c>
      <c r="L7933" s="14">
        <v>-8.5989679481951203E-6</v>
      </c>
      <c r="M7933" s="14">
        <v>0.25160492348449598</v>
      </c>
    </row>
    <row r="7934" spans="1:13" x14ac:dyDescent="0.55000000000000004">
      <c r="A7934">
        <v>7929</v>
      </c>
      <c r="C7934">
        <f t="shared" si="375"/>
        <v>0.19745197932888769</v>
      </c>
      <c r="D7934">
        <f t="shared" si="376"/>
        <v>1.8602640150073243E-4</v>
      </c>
      <c r="E7934" s="2">
        <f t="shared" si="377"/>
        <v>4.4531289940229358E-3</v>
      </c>
      <c r="K7934">
        <v>7929</v>
      </c>
      <c r="L7934" s="14">
        <v>-9.8008607685887099E-5</v>
      </c>
      <c r="M7934" s="14">
        <v>0.13072021032773701</v>
      </c>
    </row>
    <row r="7935" spans="1:13" x14ac:dyDescent="0.55000000000000004">
      <c r="A7935">
        <v>7930</v>
      </c>
      <c r="C7935">
        <f t="shared" si="375"/>
        <v>0.289823521879641</v>
      </c>
      <c r="D7935">
        <f t="shared" si="376"/>
        <v>1.5369501805128342E-4</v>
      </c>
      <c r="E7935" s="2">
        <f t="shared" si="377"/>
        <v>9.7798622049495063E-2</v>
      </c>
      <c r="K7935">
        <v>7930</v>
      </c>
      <c r="L7935" s="14">
        <v>-1.62871383627387E-4</v>
      </c>
      <c r="M7935" s="14">
        <v>-2.2904190434913999E-2</v>
      </c>
    </row>
    <row r="7936" spans="1:13" x14ac:dyDescent="0.55000000000000004">
      <c r="A7936">
        <v>7931</v>
      </c>
      <c r="C7936">
        <f t="shared" si="375"/>
        <v>0.30945546943373109</v>
      </c>
      <c r="D7936">
        <f t="shared" si="376"/>
        <v>8.2789424704896031E-5</v>
      </c>
      <c r="E7936" s="2">
        <f t="shared" si="377"/>
        <v>0.23063772277556516</v>
      </c>
      <c r="K7936">
        <v>7931</v>
      </c>
      <c r="L7936" s="14">
        <v>-1.8694201115869701E-4</v>
      </c>
      <c r="M7936" s="14">
        <v>-0.17079209461585901</v>
      </c>
    </row>
    <row r="7937" spans="1:13" x14ac:dyDescent="0.55000000000000004">
      <c r="A7937">
        <v>7932</v>
      </c>
      <c r="C7937">
        <f t="shared" si="375"/>
        <v>0.25142061696370244</v>
      </c>
      <c r="D7937">
        <f t="shared" si="376"/>
        <v>-8.894569179808435E-6</v>
      </c>
      <c r="E7937" s="2">
        <f t="shared" si="377"/>
        <v>0.27807131407325419</v>
      </c>
      <c r="K7937">
        <v>7932</v>
      </c>
      <c r="L7937" s="14">
        <v>-1.64191852291269E-4</v>
      </c>
      <c r="M7937" s="14">
        <v>-0.27590405918302802</v>
      </c>
    </row>
    <row r="7938" spans="1:13" x14ac:dyDescent="0.55000000000000004">
      <c r="A7938">
        <v>7933</v>
      </c>
      <c r="C7938">
        <f t="shared" si="375"/>
        <v>0.13028448916602747</v>
      </c>
      <c r="D7938">
        <f t="shared" si="376"/>
        <v>-9.8346213680710018E-5</v>
      </c>
      <c r="E7938" s="2">
        <f t="shared" si="377"/>
        <v>0.19553962811679451</v>
      </c>
      <c r="K7938">
        <v>7933</v>
      </c>
      <c r="L7938" s="14">
        <v>-1.0031882544518901E-4</v>
      </c>
      <c r="M7938" s="14">
        <v>-0.31191414054328598</v>
      </c>
    </row>
    <row r="7939" spans="1:13" x14ac:dyDescent="0.55000000000000004">
      <c r="A7939">
        <v>7934</v>
      </c>
      <c r="C7939">
        <f t="shared" si="375"/>
        <v>-2.3550299235870594E-2</v>
      </c>
      <c r="D7939">
        <f t="shared" si="376"/>
        <v>-1.6311503152417628E-4</v>
      </c>
      <c r="E7939" s="2">
        <f t="shared" si="377"/>
        <v>6.0640584922480985E-2</v>
      </c>
      <c r="K7939">
        <v>7934</v>
      </c>
      <c r="L7939" s="14">
        <v>-1.1320326433549799E-5</v>
      </c>
      <c r="M7939" s="14">
        <v>-0.26980339042962798</v>
      </c>
    </row>
    <row r="7940" spans="1:13" x14ac:dyDescent="0.55000000000000004">
      <c r="A7940">
        <v>7935</v>
      </c>
      <c r="C7940">
        <f t="shared" si="375"/>
        <v>-0.17147445893048641</v>
      </c>
      <c r="D7940">
        <f t="shared" si="376"/>
        <v>-1.8694541464713758E-4</v>
      </c>
      <c r="E7940" s="2">
        <f t="shared" si="377"/>
        <v>1.2895309181945434E-4</v>
      </c>
      <c r="K7940">
        <v>7935</v>
      </c>
      <c r="L7940" s="14">
        <v>8.0513418559579201E-5</v>
      </c>
      <c r="M7940" s="14">
        <v>-0.16011870744414899</v>
      </c>
    </row>
    <row r="7941" spans="1:13" x14ac:dyDescent="0.55000000000000004">
      <c r="A7941">
        <v>7936</v>
      </c>
      <c r="C7941">
        <f t="shared" si="375"/>
        <v>-0.27636214382836244</v>
      </c>
      <c r="D7941">
        <f t="shared" si="376"/>
        <v>-1.6385643919035177E-4</v>
      </c>
      <c r="E7941" s="2">
        <f t="shared" si="377"/>
        <v>7.0772409402510852E-2</v>
      </c>
      <c r="K7941">
        <v>7936</v>
      </c>
      <c r="L7941" s="14">
        <v>1.5218207840547401E-4</v>
      </c>
      <c r="M7941" s="14">
        <v>-1.03313008749356E-2</v>
      </c>
    </row>
    <row r="7942" spans="1:13" x14ac:dyDescent="0.55000000000000004">
      <c r="A7942">
        <v>7937</v>
      </c>
      <c r="C7942">
        <f t="shared" ref="C7942:C8005" si="378">$D$1*COS($B$2*(A7942-$L$2)+$B$1)</f>
        <v>-0.31188875587711029</v>
      </c>
      <c r="D7942">
        <f t="shared" ref="D7942:D8005" si="379">$D$2*COS($B$2*(A7942-$L$3)+$B$3)</f>
        <v>-9.9642951316484578E-5</v>
      </c>
      <c r="E7942" s="2">
        <f t="shared" ref="E7942:E8005" si="380">(M7942-C7942)^2</f>
        <v>0.20605462373912253</v>
      </c>
      <c r="K7942">
        <v>7937</v>
      </c>
      <c r="L7942" s="14">
        <v>1.8573579264564299E-4</v>
      </c>
      <c r="M7942" s="14">
        <v>0.142043644089143</v>
      </c>
    </row>
    <row r="7943" spans="1:13" x14ac:dyDescent="0.55000000000000004">
      <c r="A7943">
        <v>7938</v>
      </c>
      <c r="C7943">
        <f t="shared" si="378"/>
        <v>-0.26913786429405995</v>
      </c>
      <c r="D7943">
        <f t="shared" si="379"/>
        <v>-1.0421182968945956E-5</v>
      </c>
      <c r="E7943" s="2">
        <f t="shared" si="380"/>
        <v>0.27876366340583064</v>
      </c>
      <c r="K7943">
        <v>7938</v>
      </c>
      <c r="L7943" s="14">
        <v>1.7277082539650401E-4</v>
      </c>
      <c r="M7943" s="14">
        <v>0.258842877216301</v>
      </c>
    </row>
    <row r="7944" spans="1:13" x14ac:dyDescent="0.55000000000000004">
      <c r="A7944">
        <v>7939</v>
      </c>
      <c r="C7944">
        <f t="shared" si="378"/>
        <v>-0.1588390417531684</v>
      </c>
      <c r="D7944">
        <f t="shared" si="379"/>
        <v>8.1416082640241107E-5</v>
      </c>
      <c r="E7944" s="2">
        <f t="shared" si="380"/>
        <v>0.22057332775006588</v>
      </c>
      <c r="K7944">
        <v>7939</v>
      </c>
      <c r="L7944" s="14">
        <v>1.16534333134421E-4</v>
      </c>
      <c r="M7944" s="14">
        <v>0.31081330600000301</v>
      </c>
    </row>
    <row r="7945" spans="1:13" x14ac:dyDescent="0.55000000000000004">
      <c r="A7945">
        <v>7940</v>
      </c>
      <c r="C7945">
        <f t="shared" si="378"/>
        <v>-8.6749677912858637E-3</v>
      </c>
      <c r="D7945">
        <f t="shared" si="379"/>
        <v>1.5281962762430179E-4</v>
      </c>
      <c r="E7945" s="2">
        <f t="shared" si="380"/>
        <v>8.6208935500531367E-2</v>
      </c>
      <c r="K7945">
        <v>7940</v>
      </c>
      <c r="L7945" s="14">
        <v>3.1111094212305201E-5</v>
      </c>
      <c r="M7945" s="14">
        <v>0.28493861415023702</v>
      </c>
    </row>
    <row r="7946" spans="1:13" x14ac:dyDescent="0.55000000000000004">
      <c r="A7946">
        <v>7941</v>
      </c>
      <c r="C7946">
        <f t="shared" si="378"/>
        <v>0.14366634023239683</v>
      </c>
      <c r="D7946">
        <f t="shared" si="379"/>
        <v>1.8586866725683033E-4</v>
      </c>
      <c r="E7946" s="2">
        <f t="shared" si="380"/>
        <v>1.9388996749979644E-3</v>
      </c>
      <c r="K7946">
        <v>7941</v>
      </c>
      <c r="L7946" s="14">
        <v>-6.2104111254499998E-5</v>
      </c>
      <c r="M7946" s="14">
        <v>0.18769927875571099</v>
      </c>
    </row>
    <row r="7947" spans="1:13" x14ac:dyDescent="0.55000000000000004">
      <c r="A7947">
        <v>7942</v>
      </c>
      <c r="C7947">
        <f t="shared" si="378"/>
        <v>0.25995042510392563</v>
      </c>
      <c r="D7947">
        <f t="shared" si="379"/>
        <v>1.7226858920854472E-4</v>
      </c>
      <c r="E7947" s="2">
        <f t="shared" si="380"/>
        <v>4.6872652911218469E-2</v>
      </c>
      <c r="K7947">
        <v>7942</v>
      </c>
      <c r="L7947" s="14">
        <v>-1.3976495679167899E-4</v>
      </c>
      <c r="M7947" s="14">
        <v>4.3449494595028101E-2</v>
      </c>
    </row>
    <row r="7948" spans="1:13" x14ac:dyDescent="0.55000000000000004">
      <c r="A7948">
        <v>7943</v>
      </c>
      <c r="C7948">
        <f t="shared" si="378"/>
        <v>0.31099243259457704</v>
      </c>
      <c r="D7948">
        <f t="shared" si="379"/>
        <v>1.1543272640266477E-4</v>
      </c>
      <c r="E7948" s="2">
        <f t="shared" si="380"/>
        <v>0.17865408598731652</v>
      </c>
      <c r="K7948">
        <v>7943</v>
      </c>
      <c r="L7948" s="14">
        <v>-1.82420801861538E-4</v>
      </c>
      <c r="M7948" s="14">
        <v>-0.111682485028076</v>
      </c>
    </row>
    <row r="7949" spans="1:13" x14ac:dyDescent="0.55000000000000004">
      <c r="A7949">
        <v>7944</v>
      </c>
      <c r="C7949">
        <f t="shared" si="378"/>
        <v>0.2839818947043502</v>
      </c>
      <c r="D7949">
        <f t="shared" si="379"/>
        <v>2.9625682398533424E-5</v>
      </c>
      <c r="E7949" s="2">
        <f t="shared" si="380"/>
        <v>0.27334575910661257</v>
      </c>
      <c r="K7949">
        <v>7944</v>
      </c>
      <c r="L7949" s="14">
        <v>-1.79388225448677E-4</v>
      </c>
      <c r="M7949" s="14">
        <v>-0.23884289344806001</v>
      </c>
    </row>
    <row r="7950" spans="1:13" x14ac:dyDescent="0.55000000000000004">
      <c r="A7950">
        <v>7945</v>
      </c>
      <c r="C7950">
        <f t="shared" si="378"/>
        <v>0.18569788710672722</v>
      </c>
      <c r="D7950">
        <f t="shared" si="379"/>
        <v>-6.3616783427792253E-5</v>
      </c>
      <c r="E7950" s="2">
        <f t="shared" si="380"/>
        <v>0.24194741460392385</v>
      </c>
      <c r="K7950">
        <v>7945</v>
      </c>
      <c r="L7950" s="14">
        <v>-1.3142675512843699E-4</v>
      </c>
      <c r="M7950" s="14">
        <v>-0.30618361753023698</v>
      </c>
    </row>
    <row r="7951" spans="1:13" x14ac:dyDescent="0.55000000000000004">
      <c r="A7951">
        <v>7946</v>
      </c>
      <c r="C7951">
        <f t="shared" si="378"/>
        <v>4.0807624050706842E-2</v>
      </c>
      <c r="D7951">
        <f t="shared" si="379"/>
        <v>-1.4089277754735294E-4</v>
      </c>
      <c r="E7951" s="2">
        <f t="shared" si="380"/>
        <v>0.11400507740537781</v>
      </c>
      <c r="K7951">
        <v>7946</v>
      </c>
      <c r="L7951" s="14">
        <v>-5.0548638673882997E-5</v>
      </c>
      <c r="M7951" s="14">
        <v>-0.2968387551767</v>
      </c>
    </row>
    <row r="7952" spans="1:13" x14ac:dyDescent="0.55000000000000004">
      <c r="A7952">
        <v>7947</v>
      </c>
      <c r="C7952">
        <f t="shared" si="378"/>
        <v>-0.11432449248922258</v>
      </c>
      <c r="D7952">
        <f t="shared" si="379"/>
        <v>-1.8280765428920111E-4</v>
      </c>
      <c r="E7952" s="2">
        <f t="shared" si="380"/>
        <v>9.7662408169797606E-3</v>
      </c>
      <c r="K7952">
        <v>7947</v>
      </c>
      <c r="L7952" s="14">
        <v>4.2989697917533998E-5</v>
      </c>
      <c r="M7952" s="14">
        <v>-0.21314878513520999</v>
      </c>
    </row>
    <row r="7953" spans="1:13" x14ac:dyDescent="0.55000000000000004">
      <c r="A7953">
        <v>7948</v>
      </c>
      <c r="C7953">
        <f t="shared" si="378"/>
        <v>-0.24076357118345715</v>
      </c>
      <c r="D7953">
        <f t="shared" si="379"/>
        <v>-1.7884166308407607E-4</v>
      </c>
      <c r="E7953" s="2">
        <f t="shared" si="380"/>
        <v>2.7122529831809766E-2</v>
      </c>
      <c r="K7953">
        <v>7948</v>
      </c>
      <c r="L7953" s="14">
        <v>1.2576099797678001E-4</v>
      </c>
      <c r="M7953" s="14">
        <v>-7.6074379577542206E-2</v>
      </c>
    </row>
    <row r="7954" spans="1:13" x14ac:dyDescent="0.55000000000000004">
      <c r="A7954">
        <v>7949</v>
      </c>
      <c r="C7954">
        <f t="shared" si="378"/>
        <v>-0.30677606840406019</v>
      </c>
      <c r="D7954">
        <f t="shared" si="379"/>
        <v>-1.2999018412800255E-4</v>
      </c>
      <c r="E7954" s="2">
        <f t="shared" si="380"/>
        <v>0.14963698058893665</v>
      </c>
      <c r="K7954">
        <v>7949</v>
      </c>
      <c r="L7954" s="14">
        <v>1.7703467592815E-4</v>
      </c>
      <c r="M7954" s="14">
        <v>8.0053326276510406E-2</v>
      </c>
    </row>
    <row r="7955" spans="1:13" x14ac:dyDescent="0.55000000000000004">
      <c r="A7955">
        <v>7950</v>
      </c>
      <c r="C7955">
        <f t="shared" si="378"/>
        <v>-0.2957942387816993</v>
      </c>
      <c r="D7955">
        <f t="shared" si="379"/>
        <v>-4.8513908931480084E-5</v>
      </c>
      <c r="E7955" s="2">
        <f t="shared" si="380"/>
        <v>0.2620676343434506</v>
      </c>
      <c r="K7955">
        <v>7950</v>
      </c>
      <c r="L7955" s="14">
        <v>1.8396892104991799E-4</v>
      </c>
      <c r="M7955" s="14">
        <v>0.216131179949829</v>
      </c>
    </row>
    <row r="7956" spans="1:13" x14ac:dyDescent="0.55000000000000004">
      <c r="A7956">
        <v>7951</v>
      </c>
      <c r="C7956">
        <f t="shared" si="378"/>
        <v>-0.21057429007298523</v>
      </c>
      <c r="D7956">
        <f t="shared" si="379"/>
        <v>4.5138334814780549E-5</v>
      </c>
      <c r="E7956" s="2">
        <f t="shared" si="380"/>
        <v>0.25872678477084043</v>
      </c>
      <c r="K7956">
        <v>7951</v>
      </c>
      <c r="L7956" s="14">
        <v>1.4482700863440199E-4</v>
      </c>
      <c r="M7956" s="14">
        <v>0.29807763882421301</v>
      </c>
    </row>
    <row r="7957" spans="1:13" x14ac:dyDescent="0.55000000000000004">
      <c r="A7957">
        <v>7952</v>
      </c>
      <c r="C7957">
        <f t="shared" si="378"/>
        <v>-7.2504633114227779E-2</v>
      </c>
      <c r="D7957">
        <f t="shared" si="379"/>
        <v>1.2746180796114758E-4</v>
      </c>
      <c r="E7957" s="2">
        <f t="shared" si="380"/>
        <v>0.14278825883809487</v>
      </c>
      <c r="K7957">
        <v>7952</v>
      </c>
      <c r="L7957" s="14">
        <v>6.9412273464866493E-5</v>
      </c>
      <c r="M7957" s="14">
        <v>0.30536870391564902</v>
      </c>
    </row>
    <row r="7958" spans="1:13" x14ac:dyDescent="0.55000000000000004">
      <c r="A7958">
        <v>7953</v>
      </c>
      <c r="C7958">
        <f t="shared" si="378"/>
        <v>8.376215848314468E-2</v>
      </c>
      <c r="D7958">
        <f t="shared" si="379"/>
        <v>1.7779505399364524E-4</v>
      </c>
      <c r="E7958" s="2">
        <f t="shared" si="380"/>
        <v>2.323067493393902E-2</v>
      </c>
      <c r="K7958">
        <v>7953</v>
      </c>
      <c r="L7958" s="14">
        <v>-2.3387196196428398E-5</v>
      </c>
      <c r="M7958" s="14">
        <v>0.23617828274150199</v>
      </c>
    </row>
    <row r="7959" spans="1:13" x14ac:dyDescent="0.55000000000000004">
      <c r="A7959">
        <v>7954</v>
      </c>
      <c r="C7959">
        <f t="shared" si="378"/>
        <v>0.21900641386746086</v>
      </c>
      <c r="D7959">
        <f t="shared" si="379"/>
        <v>1.8350548909612329E-4</v>
      </c>
      <c r="E7959" s="2">
        <f t="shared" si="380"/>
        <v>1.2358961971118658E-2</v>
      </c>
      <c r="K7959">
        <v>7954</v>
      </c>
      <c r="L7959" s="14">
        <v>-1.10329197486695E-4</v>
      </c>
      <c r="M7959" s="14">
        <v>0.107835545511049</v>
      </c>
    </row>
    <row r="7960" spans="1:13" x14ac:dyDescent="0.55000000000000004">
      <c r="A7960">
        <v>7955</v>
      </c>
      <c r="C7960">
        <f t="shared" si="378"/>
        <v>0.29928467565997208</v>
      </c>
      <c r="D7960">
        <f t="shared" si="379"/>
        <v>1.4315991442428129E-4</v>
      </c>
      <c r="E7960" s="2">
        <f t="shared" si="380"/>
        <v>0.12027020442926442</v>
      </c>
      <c r="K7960">
        <v>7955</v>
      </c>
      <c r="L7960" s="14">
        <v>-1.69638566833768E-4</v>
      </c>
      <c r="M7960" s="14">
        <v>-4.7515273055803303E-2</v>
      </c>
    </row>
    <row r="7961" spans="1:13" x14ac:dyDescent="0.55000000000000004">
      <c r="A7961">
        <v>7956</v>
      </c>
      <c r="C7961">
        <f t="shared" si="378"/>
        <v>0.30444879228225541</v>
      </c>
      <c r="D7961">
        <f t="shared" si="379"/>
        <v>6.6884218803513399E-5</v>
      </c>
      <c r="E7961" s="2">
        <f t="shared" si="380"/>
        <v>0.24543541683293138</v>
      </c>
      <c r="K7961">
        <v>7956</v>
      </c>
      <c r="L7961" s="14">
        <v>-1.8646090475605599E-4</v>
      </c>
      <c r="M7961" s="14">
        <v>-0.19096559672247601</v>
      </c>
    </row>
    <row r="7962" spans="1:13" x14ac:dyDescent="0.55000000000000004">
      <c r="A7962">
        <v>7957</v>
      </c>
      <c r="C7962">
        <f t="shared" si="378"/>
        <v>0.23320267931305944</v>
      </c>
      <c r="D7962">
        <f t="shared" si="379"/>
        <v>-2.6178005929464303E-5</v>
      </c>
      <c r="E7962" s="2">
        <f t="shared" si="380"/>
        <v>0.27018172865789325</v>
      </c>
      <c r="K7962">
        <v>7957</v>
      </c>
      <c r="L7962" s="14">
        <v>-1.56582952362715E-4</v>
      </c>
      <c r="M7962" s="14">
        <v>-0.28658740202544902</v>
      </c>
    </row>
    <row r="7963" spans="1:13" x14ac:dyDescent="0.55000000000000004">
      <c r="A7963">
        <v>7958</v>
      </c>
      <c r="C7963">
        <f t="shared" si="378"/>
        <v>0.10342760936302944</v>
      </c>
      <c r="D7963">
        <f t="shared" si="379"/>
        <v>-1.1267010296055927E-4</v>
      </c>
      <c r="E7963" s="2">
        <f t="shared" si="380"/>
        <v>0.17127945728574973</v>
      </c>
      <c r="K7963">
        <v>7958</v>
      </c>
      <c r="L7963" s="14">
        <v>-8.74878281800161E-5</v>
      </c>
      <c r="M7963" s="14">
        <v>-0.31043161463197799</v>
      </c>
    </row>
    <row r="7964" spans="1:13" x14ac:dyDescent="0.55000000000000004">
      <c r="A7964">
        <v>7959</v>
      </c>
      <c r="C7964">
        <f t="shared" si="378"/>
        <v>-5.2305610459108434E-2</v>
      </c>
      <c r="D7964">
        <f t="shared" si="379"/>
        <v>-1.7088437904858313E-4</v>
      </c>
      <c r="E7964" s="2">
        <f t="shared" si="380"/>
        <v>4.1706091497144417E-2</v>
      </c>
      <c r="K7964">
        <v>7959</v>
      </c>
      <c r="L7964" s="14">
        <v>3.51916530545133E-6</v>
      </c>
      <c r="M7964" s="14">
        <v>-0.25652630357600198</v>
      </c>
    </row>
    <row r="7965" spans="1:13" x14ac:dyDescent="0.55000000000000004">
      <c r="A7965">
        <v>7960</v>
      </c>
      <c r="C7965">
        <f t="shared" si="378"/>
        <v>-0.19491122457080021</v>
      </c>
      <c r="D7965">
        <f t="shared" si="379"/>
        <v>-1.862102779523279E-4</v>
      </c>
      <c r="E7965" s="2">
        <f t="shared" si="380"/>
        <v>3.1966399937661434E-3</v>
      </c>
      <c r="K7965">
        <v>7960</v>
      </c>
      <c r="L7965" s="14">
        <v>9.3644762008851797E-5</v>
      </c>
      <c r="M7965" s="14">
        <v>-0.13837238841576299</v>
      </c>
    </row>
    <row r="7966" spans="1:13" x14ac:dyDescent="0.55000000000000004">
      <c r="A7966">
        <v>7961</v>
      </c>
      <c r="C7966">
        <f t="shared" si="378"/>
        <v>-0.28859822971785637</v>
      </c>
      <c r="D7966">
        <f t="shared" si="379"/>
        <v>-1.5480132209127071E-4</v>
      </c>
      <c r="E7966" s="2">
        <f t="shared" si="380"/>
        <v>9.1830804896396639E-2</v>
      </c>
      <c r="K7966">
        <v>7961</v>
      </c>
      <c r="L7966" s="14">
        <v>1.6031644713720701E-4</v>
      </c>
      <c r="M7966" s="14">
        <v>1.4437749823182E-2</v>
      </c>
    </row>
    <row r="7967" spans="1:13" x14ac:dyDescent="0.55000000000000004">
      <c r="A7967">
        <v>7962</v>
      </c>
      <c r="C7967">
        <f t="shared" si="378"/>
        <v>-0.30985316237374777</v>
      </c>
      <c r="D7967">
        <f t="shared" si="379"/>
        <v>-8.4540497338277278E-5</v>
      </c>
      <c r="E7967" s="2">
        <f t="shared" si="380"/>
        <v>0.2241880702509195</v>
      </c>
      <c r="K7967">
        <v>7962</v>
      </c>
      <c r="L7967" s="14">
        <v>1.86835883549014E-4</v>
      </c>
      <c r="M7967" s="14">
        <v>0.16363186405361399</v>
      </c>
    </row>
    <row r="7968" spans="1:13" x14ac:dyDescent="0.55000000000000004">
      <c r="A7968">
        <v>7963</v>
      </c>
      <c r="C7968">
        <f t="shared" si="378"/>
        <v>-0.25334148246027827</v>
      </c>
      <c r="D7968">
        <f t="shared" si="379"/>
        <v>6.9382102743293888E-6</v>
      </c>
      <c r="E7968" s="2">
        <f t="shared" si="380"/>
        <v>0.27581912172617534</v>
      </c>
      <c r="K7968">
        <v>7963</v>
      </c>
      <c r="L7968" s="14">
        <v>1.66561113880295E-4</v>
      </c>
      <c r="M7968" s="14">
        <v>0.27184336283342903</v>
      </c>
    </row>
    <row r="7969" spans="1:13" x14ac:dyDescent="0.55000000000000004">
      <c r="A7969">
        <v>7964</v>
      </c>
      <c r="C7969">
        <f t="shared" si="378"/>
        <v>-0.13324643046813398</v>
      </c>
      <c r="D7969">
        <f t="shared" si="379"/>
        <v>9.6675573351619727E-5</v>
      </c>
      <c r="E7969" s="2">
        <f t="shared" si="380"/>
        <v>0.19821767440901089</v>
      </c>
      <c r="K7969">
        <v>7964</v>
      </c>
      <c r="L7969" s="14">
        <v>1.04570079970121E-4</v>
      </c>
      <c r="M7969" s="14">
        <v>0.31197000499782102</v>
      </c>
    </row>
    <row r="7970" spans="1:13" x14ac:dyDescent="0.55000000000000004">
      <c r="A7970">
        <v>7965</v>
      </c>
      <c r="C7970">
        <f t="shared" si="378"/>
        <v>2.0290666962254754E-2</v>
      </c>
      <c r="D7970">
        <f t="shared" si="379"/>
        <v>1.6214940527977355E-4</v>
      </c>
      <c r="E7970" s="2">
        <f t="shared" si="380"/>
        <v>6.434905595807365E-2</v>
      </c>
      <c r="K7970">
        <v>7965</v>
      </c>
      <c r="L7970" s="14">
        <v>1.6388820825750099E-5</v>
      </c>
      <c r="M7970" s="14">
        <v>0.27396182408910202</v>
      </c>
    </row>
    <row r="7971" spans="1:13" x14ac:dyDescent="0.55000000000000004">
      <c r="A7971">
        <v>7966</v>
      </c>
      <c r="C7971">
        <f t="shared" si="378"/>
        <v>0.16873523467844201</v>
      </c>
      <c r="D7971">
        <f t="shared" si="379"/>
        <v>1.8692715432098119E-4</v>
      </c>
      <c r="E7971" s="2">
        <f t="shared" si="380"/>
        <v>1.9516924770797833E-6</v>
      </c>
      <c r="K7971">
        <v>7966</v>
      </c>
      <c r="L7971" s="14">
        <v>-7.5897120163293495E-5</v>
      </c>
      <c r="M7971" s="14">
        <v>0.167338204801496</v>
      </c>
    </row>
    <row r="7972" spans="1:13" x14ac:dyDescent="0.55000000000000004">
      <c r="A7972">
        <v>7967</v>
      </c>
      <c r="C7972">
        <f t="shared" si="378"/>
        <v>0.27483081514688656</v>
      </c>
      <c r="D7972">
        <f t="shared" si="379"/>
        <v>1.6479012773940987E-4</v>
      </c>
      <c r="E7972" s="2">
        <f t="shared" si="380"/>
        <v>6.5549886747145486E-2</v>
      </c>
      <c r="K7972">
        <v>7967</v>
      </c>
      <c r="L7972" s="14">
        <v>-1.4917415657588799E-4</v>
      </c>
      <c r="M7972" s="14">
        <v>1.8803694030498801E-2</v>
      </c>
    </row>
    <row r="7973" spans="1:13" x14ac:dyDescent="0.55000000000000004">
      <c r="A7973">
        <v>7968</v>
      </c>
      <c r="C7973">
        <f t="shared" si="378"/>
        <v>0.31194965398740593</v>
      </c>
      <c r="D7973">
        <f t="shared" si="379"/>
        <v>1.0129425259553665E-4</v>
      </c>
      <c r="E7973" s="2">
        <f t="shared" si="380"/>
        <v>0.19926400759095059</v>
      </c>
      <c r="K7973">
        <v>7968</v>
      </c>
      <c r="L7973" s="14">
        <v>-1.8508960006477E-4</v>
      </c>
      <c r="M7973" s="14">
        <v>-0.13444031856008601</v>
      </c>
    </row>
    <row r="7974" spans="1:13" x14ac:dyDescent="0.55000000000000004">
      <c r="A7974">
        <v>7969</v>
      </c>
      <c r="C7974">
        <f t="shared" si="378"/>
        <v>0.27077570505407317</v>
      </c>
      <c r="D7974">
        <f t="shared" si="379"/>
        <v>1.2375655163619162E-5</v>
      </c>
      <c r="E7974" s="2">
        <f t="shared" si="380"/>
        <v>0.27540310031453058</v>
      </c>
      <c r="K7974">
        <v>7969</v>
      </c>
      <c r="L7974" s="14">
        <v>-1.7464820500491101E-4</v>
      </c>
      <c r="M7974" s="14">
        <v>-0.25401291936011</v>
      </c>
    </row>
    <row r="7975" spans="1:13" x14ac:dyDescent="0.55000000000000004">
      <c r="A7975">
        <v>7970</v>
      </c>
      <c r="C7975">
        <f t="shared" si="378"/>
        <v>0.1616427616511725</v>
      </c>
      <c r="D7975">
        <f t="shared" si="379"/>
        <v>-7.9648970856253511E-5</v>
      </c>
      <c r="E7975" s="2">
        <f t="shared" si="380"/>
        <v>0.22241520958256686</v>
      </c>
      <c r="K7975">
        <v>7970</v>
      </c>
      <c r="L7975" s="14">
        <v>-1.20465083562765E-4</v>
      </c>
      <c r="M7975" s="14">
        <v>-0.30996640872464498</v>
      </c>
    </row>
    <row r="7976" spans="1:13" x14ac:dyDescent="0.55000000000000004">
      <c r="A7976">
        <v>7971</v>
      </c>
      <c r="C7976">
        <f t="shared" si="378"/>
        <v>1.1940892237440728E-2</v>
      </c>
      <c r="D7976">
        <f t="shared" si="379"/>
        <v>-1.5168338405671336E-4</v>
      </c>
      <c r="E7976" s="2">
        <f t="shared" si="380"/>
        <v>9.0136720105617588E-2</v>
      </c>
      <c r="K7976">
        <v>7971</v>
      </c>
      <c r="L7976" s="14">
        <v>-3.6110734631201599E-5</v>
      </c>
      <c r="M7976" s="14">
        <v>-0.28828688813209402</v>
      </c>
    </row>
    <row r="7977" spans="1:13" x14ac:dyDescent="0.55000000000000004">
      <c r="A7977">
        <v>7972</v>
      </c>
      <c r="C7977">
        <f t="shared" si="378"/>
        <v>-0.14075788943773379</v>
      </c>
      <c r="D7977">
        <f t="shared" si="379"/>
        <v>-1.8564846509345277E-4</v>
      </c>
      <c r="E7977" s="2">
        <f t="shared" si="380"/>
        <v>2.877918912399195E-3</v>
      </c>
      <c r="K7977">
        <v>7972</v>
      </c>
      <c r="L7977" s="14">
        <v>5.7287771803480903E-5</v>
      </c>
      <c r="M7977" s="14">
        <v>-0.194404128004843</v>
      </c>
    </row>
    <row r="7978" spans="1:13" x14ac:dyDescent="0.55000000000000004">
      <c r="A7978">
        <v>7973</v>
      </c>
      <c r="C7978">
        <f t="shared" si="378"/>
        <v>-0.25812940780493637</v>
      </c>
      <c r="D7978">
        <f t="shared" si="379"/>
        <v>-1.730196945508925E-4</v>
      </c>
      <c r="E7978" s="2">
        <f t="shared" si="380"/>
        <v>4.2558765690993913E-2</v>
      </c>
      <c r="K7978">
        <v>7973</v>
      </c>
      <c r="L7978" s="14">
        <v>1.36338200402446E-4</v>
      </c>
      <c r="M7978" s="14">
        <v>-5.18316480231251E-2</v>
      </c>
    </row>
    <row r="7979" spans="1:13" x14ac:dyDescent="0.55000000000000004">
      <c r="A7979">
        <v>7974</v>
      </c>
      <c r="C7979">
        <f t="shared" si="378"/>
        <v>-0.31071588574930864</v>
      </c>
      <c r="D7979">
        <f t="shared" si="379"/>
        <v>-1.1696662764185303E-4</v>
      </c>
      <c r="E7979" s="2">
        <f t="shared" si="380"/>
        <v>0.17175908419567867</v>
      </c>
      <c r="K7979">
        <v>7974</v>
      </c>
      <c r="L7979" s="14">
        <v>1.81241880929827E-4</v>
      </c>
      <c r="M7979" s="14">
        <v>0.103722389746185</v>
      </c>
    </row>
    <row r="7980" spans="1:13" x14ac:dyDescent="0.55000000000000004">
      <c r="A7980">
        <v>7975</v>
      </c>
      <c r="C7980">
        <f t="shared" si="378"/>
        <v>-0.28531922574182017</v>
      </c>
      <c r="D7980">
        <f t="shared" si="379"/>
        <v>-3.1557402655598666E-5</v>
      </c>
      <c r="E7980" s="2">
        <f t="shared" si="380"/>
        <v>0.26896435744050418</v>
      </c>
      <c r="K7980">
        <v>7975</v>
      </c>
      <c r="L7980" s="14">
        <v>1.8075240803533101E-4</v>
      </c>
      <c r="M7980" s="14">
        <v>0.233298511556572</v>
      </c>
    </row>
    <row r="7981" spans="1:13" x14ac:dyDescent="0.55000000000000004">
      <c r="A7981">
        <v>7976</v>
      </c>
      <c r="C7981">
        <f t="shared" si="378"/>
        <v>-0.18831345412523215</v>
      </c>
      <c r="D7981">
        <f t="shared" si="379"/>
        <v>6.1772065219941079E-5</v>
      </c>
      <c r="E7981" s="2">
        <f t="shared" si="380"/>
        <v>0.24280948863743354</v>
      </c>
      <c r="K7981">
        <v>7976</v>
      </c>
      <c r="L7981" s="14">
        <v>1.3499237324185299E-4</v>
      </c>
      <c r="M7981" s="14">
        <v>0.30444357386872101</v>
      </c>
    </row>
    <row r="7982" spans="1:13" x14ac:dyDescent="0.55000000000000004">
      <c r="A7982">
        <v>7977</v>
      </c>
      <c r="C7982">
        <f t="shared" si="378"/>
        <v>-4.4044974860373946E-2</v>
      </c>
      <c r="D7982">
        <f t="shared" si="379"/>
        <v>1.3959804677529048E-4</v>
      </c>
      <c r="E7982" s="2">
        <f t="shared" si="380"/>
        <v>0.11791245424877249</v>
      </c>
      <c r="K7982">
        <v>7977</v>
      </c>
      <c r="L7982" s="14">
        <v>5.5422661138067103E-5</v>
      </c>
      <c r="M7982" s="14">
        <v>0.29933885447463199</v>
      </c>
    </row>
    <row r="7983" spans="1:13" x14ac:dyDescent="0.55000000000000004">
      <c r="A7983">
        <v>7978</v>
      </c>
      <c r="C7983">
        <f t="shared" si="378"/>
        <v>0.1112778647036505</v>
      </c>
      <c r="D7983">
        <f t="shared" si="379"/>
        <v>1.8238786108596528E-4</v>
      </c>
      <c r="E7983" s="2">
        <f t="shared" si="380"/>
        <v>1.1660759644101718E-2</v>
      </c>
      <c r="K7983">
        <v>7978</v>
      </c>
      <c r="L7983" s="14">
        <v>-3.8028000264976601E-5</v>
      </c>
      <c r="M7983" s="14">
        <v>0.219262862013933</v>
      </c>
    </row>
    <row r="7984" spans="1:13" x14ac:dyDescent="0.55000000000000004">
      <c r="A7984">
        <v>7979</v>
      </c>
      <c r="C7984">
        <f t="shared" si="378"/>
        <v>0.23867230577834028</v>
      </c>
      <c r="D7984">
        <f t="shared" si="379"/>
        <v>1.7940216669514044E-4</v>
      </c>
      <c r="E7984" s="2">
        <f t="shared" si="380"/>
        <v>2.3839724454731249E-2</v>
      </c>
      <c r="K7984">
        <v>7979</v>
      </c>
      <c r="L7984" s="14">
        <v>-1.2195431309307E-4</v>
      </c>
      <c r="M7984" s="14">
        <v>8.4271125553799106E-2</v>
      </c>
    </row>
    <row r="7985" spans="1:13" x14ac:dyDescent="0.55000000000000004">
      <c r="A7985">
        <v>7980</v>
      </c>
      <c r="C7985">
        <f t="shared" si="378"/>
        <v>0.30616502891570563</v>
      </c>
      <c r="D7985">
        <f t="shared" si="379"/>
        <v>1.3139030996146866E-4</v>
      </c>
      <c r="E7985" s="2">
        <f t="shared" si="380"/>
        <v>0.14287785075996842</v>
      </c>
      <c r="K7985">
        <v>7980</v>
      </c>
      <c r="L7985" s="14">
        <v>-1.7533641165737101E-4</v>
      </c>
      <c r="M7985" s="14">
        <v>-7.18268370813928E-2</v>
      </c>
    </row>
    <row r="7986" spans="1:13" x14ac:dyDescent="0.55000000000000004">
      <c r="A7986">
        <v>7981</v>
      </c>
      <c r="C7986">
        <f t="shared" si="378"/>
        <v>0.29681678324199362</v>
      </c>
      <c r="D7986">
        <f t="shared" si="379"/>
        <v>5.0402254915458868E-5</v>
      </c>
      <c r="E7986" s="2">
        <f t="shared" si="380"/>
        <v>0.2567976969660376</v>
      </c>
      <c r="K7986">
        <v>7981</v>
      </c>
      <c r="L7986" s="14">
        <v>-1.84804418213953E-4</v>
      </c>
      <c r="M7986" s="14">
        <v>-0.20993532278820101</v>
      </c>
    </row>
    <row r="7987" spans="1:13" x14ac:dyDescent="0.55000000000000004">
      <c r="A7987">
        <v>7982</v>
      </c>
      <c r="C7987">
        <f t="shared" si="378"/>
        <v>0.21297378137592157</v>
      </c>
      <c r="D7987">
        <f t="shared" si="379"/>
        <v>-4.3235703719092576E-5</v>
      </c>
      <c r="E7987" s="2">
        <f t="shared" si="380"/>
        <v>0.25850918554106428</v>
      </c>
      <c r="K7987">
        <v>7982</v>
      </c>
      <c r="L7987" s="14">
        <v>-1.4798701178547099E-4</v>
      </c>
      <c r="M7987" s="14">
        <v>-0.29546420455851302</v>
      </c>
    </row>
    <row r="7988" spans="1:13" x14ac:dyDescent="0.55000000000000004">
      <c r="A7988">
        <v>7983</v>
      </c>
      <c r="C7988">
        <f t="shared" si="378"/>
        <v>7.5678849520021504E-2</v>
      </c>
      <c r="D7988">
        <f t="shared" si="379"/>
        <v>-1.2602241205446734E-4</v>
      </c>
      <c r="E7988" s="2">
        <f t="shared" si="380"/>
        <v>0.14643716533386544</v>
      </c>
      <c r="K7988">
        <v>7983</v>
      </c>
      <c r="L7988" s="14">
        <v>-7.4105340210547406E-5</v>
      </c>
      <c r="M7988" s="14">
        <v>-0.30699224337029002</v>
      </c>
    </row>
    <row r="7989" spans="1:13" x14ac:dyDescent="0.55000000000000004">
      <c r="A7989">
        <v>7984</v>
      </c>
      <c r="C7989">
        <f t="shared" si="378"/>
        <v>-8.0609878385142414E-2</v>
      </c>
      <c r="D7989">
        <f t="shared" si="379"/>
        <v>-1.771801513084978E-4</v>
      </c>
      <c r="E7989" s="2">
        <f t="shared" si="380"/>
        <v>2.5928178521970109E-2</v>
      </c>
      <c r="K7989">
        <v>7984</v>
      </c>
      <c r="L7989" s="14">
        <v>1.8336473536263599E-5</v>
      </c>
      <c r="M7989" s="14">
        <v>-0.24163217038836199</v>
      </c>
    </row>
    <row r="7990" spans="1:13" x14ac:dyDescent="0.55000000000000004">
      <c r="A7990">
        <v>7985</v>
      </c>
      <c r="C7990">
        <f t="shared" si="378"/>
        <v>-0.2166672259370562</v>
      </c>
      <c r="D7990">
        <f t="shared" si="379"/>
        <v>-1.8386940724536042E-4</v>
      </c>
      <c r="E7990" s="2">
        <f t="shared" si="380"/>
        <v>1.0183515224239232E-2</v>
      </c>
      <c r="K7990">
        <v>7985</v>
      </c>
      <c r="L7990" s="14">
        <v>1.0618580373469399E-4</v>
      </c>
      <c r="M7990" s="14">
        <v>-0.115753821355508</v>
      </c>
    </row>
    <row r="7991" spans="1:13" x14ac:dyDescent="0.55000000000000004">
      <c r="A7991">
        <v>7986</v>
      </c>
      <c r="C7991">
        <f t="shared" si="378"/>
        <v>-0.29834566676152713</v>
      </c>
      <c r="D7991">
        <f t="shared" si="379"/>
        <v>-1.444113176232305E-4</v>
      </c>
      <c r="E7991" s="2">
        <f t="shared" si="380"/>
        <v>0.11388023501586141</v>
      </c>
      <c r="K7991">
        <v>7986</v>
      </c>
      <c r="L7991" s="14">
        <v>1.67440240658867E-4</v>
      </c>
      <c r="M7991" s="14">
        <v>3.9115790320405998E-2</v>
      </c>
    </row>
    <row r="7992" spans="1:13" x14ac:dyDescent="0.55000000000000004">
      <c r="A7992">
        <v>7987</v>
      </c>
      <c r="C7992">
        <f t="shared" si="378"/>
        <v>-0.30514563385654275</v>
      </c>
      <c r="D7992">
        <f t="shared" si="379"/>
        <v>-6.8709031226724896E-5</v>
      </c>
      <c r="E7992" s="2">
        <f t="shared" si="380"/>
        <v>0.23944800187186779</v>
      </c>
      <c r="K7992">
        <v>7987</v>
      </c>
      <c r="L7992" s="14">
        <v>1.86758230586186E-4</v>
      </c>
      <c r="M7992" s="14">
        <v>0.18418860965382899</v>
      </c>
    </row>
    <row r="7993" spans="1:13" x14ac:dyDescent="0.55000000000000004">
      <c r="A7993">
        <v>7988</v>
      </c>
      <c r="C7993">
        <f t="shared" si="378"/>
        <v>-0.23536047881318792</v>
      </c>
      <c r="D7993">
        <f t="shared" si="379"/>
        <v>2.4237773736222606E-5</v>
      </c>
      <c r="E7993" s="2">
        <f t="shared" si="380"/>
        <v>0.26883263490733994</v>
      </c>
      <c r="K7993">
        <v>7988</v>
      </c>
      <c r="L7993" s="14">
        <v>1.5930146309924199E-4</v>
      </c>
      <c r="M7993" s="14">
        <v>0.28313024907626999</v>
      </c>
    </row>
    <row r="7994" spans="1:13" x14ac:dyDescent="0.55000000000000004">
      <c r="A7994">
        <v>7989</v>
      </c>
      <c r="C7994">
        <f t="shared" si="378"/>
        <v>-0.10650480459725548</v>
      </c>
      <c r="D7994">
        <f t="shared" si="379"/>
        <v>1.1110140838092428E-4</v>
      </c>
      <c r="E7994" s="2">
        <f t="shared" si="380"/>
        <v>0.17444402365860759</v>
      </c>
      <c r="K7994">
        <v>7989</v>
      </c>
      <c r="L7994" s="14">
        <v>9.1946655944563101E-5</v>
      </c>
      <c r="M7994" s="14">
        <v>0.31116016120501</v>
      </c>
    </row>
    <row r="7995" spans="1:13" x14ac:dyDescent="0.55000000000000004">
      <c r="A7995">
        <v>7990</v>
      </c>
      <c r="C7995">
        <f t="shared" si="378"/>
        <v>4.9081330632410811E-2</v>
      </c>
      <c r="D7995">
        <f t="shared" si="379"/>
        <v>1.7008093135658891E-4</v>
      </c>
      <c r="E7995" s="2">
        <f t="shared" si="380"/>
        <v>4.5018973253310994E-2</v>
      </c>
      <c r="K7995">
        <v>7990</v>
      </c>
      <c r="L7995" s="14">
        <v>1.56323841292463E-6</v>
      </c>
      <c r="M7995" s="14">
        <v>0.26125808066245298</v>
      </c>
    </row>
    <row r="7996" spans="1:13" x14ac:dyDescent="0.55000000000000004">
      <c r="A7996">
        <v>7991</v>
      </c>
      <c r="C7996">
        <f t="shared" si="378"/>
        <v>0.19234908642570578</v>
      </c>
      <c r="D7996">
        <f t="shared" si="379"/>
        <v>1.8637372558333133E-4</v>
      </c>
      <c r="E7996" s="2">
        <f t="shared" si="380"/>
        <v>2.1554471393882371E-3</v>
      </c>
      <c r="K7996">
        <v>7991</v>
      </c>
      <c r="L7996" s="14">
        <v>-8.9211701876857805E-5</v>
      </c>
      <c r="M7996" s="14">
        <v>0.14592229309051799</v>
      </c>
    </row>
    <row r="7997" spans="1:13" x14ac:dyDescent="0.55000000000000004">
      <c r="A7997">
        <v>7992</v>
      </c>
      <c r="C7997">
        <f t="shared" si="378"/>
        <v>0.2873412759231968</v>
      </c>
      <c r="D7997">
        <f t="shared" si="379"/>
        <v>1.5589064313509271E-4</v>
      </c>
      <c r="E7997" s="2">
        <f t="shared" si="380"/>
        <v>8.6026012723988202E-2</v>
      </c>
      <c r="K7997">
        <v>7992</v>
      </c>
      <c r="L7997" s="14">
        <v>-1.57643018002361E-4</v>
      </c>
      <c r="M7997" s="14">
        <v>-5.9606380221236899E-3</v>
      </c>
    </row>
    <row r="7998" spans="1:13" x14ac:dyDescent="0.55000000000000004">
      <c r="A7998">
        <v>7993</v>
      </c>
      <c r="C7998">
        <f t="shared" si="378"/>
        <v>0.31021686183749875</v>
      </c>
      <c r="D7998">
        <f t="shared" si="379"/>
        <v>8.6282295173984225E-5</v>
      </c>
      <c r="E7998" s="2">
        <f t="shared" si="380"/>
        <v>0.2176852807682417</v>
      </c>
      <c r="K7998">
        <v>7993</v>
      </c>
      <c r="L7998" s="14">
        <v>-1.86591662322889E-4</v>
      </c>
      <c r="M7998" s="14">
        <v>-0.15635069036501101</v>
      </c>
    </row>
    <row r="7999" spans="1:13" x14ac:dyDescent="0.55000000000000004">
      <c r="A7999">
        <v>7994</v>
      </c>
      <c r="C7999">
        <f t="shared" si="378"/>
        <v>0.25523455428321479</v>
      </c>
      <c r="D7999">
        <f t="shared" si="379"/>
        <v>-4.9810901893145909E-6</v>
      </c>
      <c r="E7999" s="2">
        <f t="shared" si="380"/>
        <v>0.27333688005320372</v>
      </c>
      <c r="K7999">
        <v>7994</v>
      </c>
      <c r="L7999" s="14">
        <v>-1.6880726728401199E-4</v>
      </c>
      <c r="M7999" s="14">
        <v>-0.267581742376715</v>
      </c>
    </row>
    <row r="8000" spans="1:13" x14ac:dyDescent="0.55000000000000004">
      <c r="A8000">
        <v>7995</v>
      </c>
      <c r="C8000">
        <f t="shared" si="378"/>
        <v>0.13619375352138191</v>
      </c>
      <c r="D8000">
        <f t="shared" si="379"/>
        <v>-9.4994326908146026E-5</v>
      </c>
      <c r="E8000" s="2">
        <f t="shared" si="380"/>
        <v>0.20069418047525159</v>
      </c>
      <c r="K8000">
        <v>7995</v>
      </c>
      <c r="L8000" s="14">
        <v>-1.08744044949595E-4</v>
      </c>
      <c r="M8000" s="14">
        <v>-0.31179528705355403</v>
      </c>
    </row>
    <row r="8001" spans="1:13" x14ac:dyDescent="0.55000000000000004">
      <c r="A8001">
        <v>7996</v>
      </c>
      <c r="C8001">
        <f t="shared" si="378"/>
        <v>-1.702880863323734E-2</v>
      </c>
      <c r="D8001">
        <f t="shared" si="379"/>
        <v>-1.6116598989319246E-4</v>
      </c>
      <c r="E8001" s="2">
        <f t="shared" si="380"/>
        <v>6.8063049041359042E-2</v>
      </c>
      <c r="K8001">
        <v>7996</v>
      </c>
      <c r="L8001" s="14">
        <v>-2.1445201958473202E-5</v>
      </c>
      <c r="M8001" s="14">
        <v>-0.27791776785029398</v>
      </c>
    </row>
    <row r="8002" spans="1:13" x14ac:dyDescent="0.55000000000000004">
      <c r="A8002">
        <v>7997</v>
      </c>
      <c r="C8002">
        <f t="shared" si="378"/>
        <v>-0.16597749876380466</v>
      </c>
      <c r="D8002">
        <f t="shared" si="379"/>
        <v>-1.8688838652691601E-4</v>
      </c>
      <c r="E8002" s="2">
        <f t="shared" si="380"/>
        <v>7.1512744860427707E-5</v>
      </c>
      <c r="K8002">
        <v>7997</v>
      </c>
      <c r="L8002" s="14">
        <v>7.1224724899523201E-5</v>
      </c>
      <c r="M8002" s="14">
        <v>-0.17443401961226401</v>
      </c>
    </row>
    <row r="8003" spans="1:13" x14ac:dyDescent="0.55000000000000004">
      <c r="A8003">
        <v>7998</v>
      </c>
      <c r="C8003">
        <f t="shared" si="378"/>
        <v>-0.27326933523274238</v>
      </c>
      <c r="D8003">
        <f t="shared" si="379"/>
        <v>-1.6570573743701069E-4</v>
      </c>
      <c r="E8003" s="2">
        <f t="shared" si="380"/>
        <v>6.0519515971871919E-2</v>
      </c>
      <c r="K8003">
        <v>7998</v>
      </c>
      <c r="L8003" s="14">
        <v>1.4605597756031801E-4</v>
      </c>
      <c r="M8003" s="14">
        <v>-2.7262189052246401E-2</v>
      </c>
    </row>
    <row r="8004" spans="1:13" x14ac:dyDescent="0.55000000000000004">
      <c r="A8004">
        <v>7999</v>
      </c>
      <c r="C8004">
        <f t="shared" si="378"/>
        <v>-0.31197632861881991</v>
      </c>
      <c r="D8004">
        <f t="shared" si="379"/>
        <v>-1.0293444105022678E-4</v>
      </c>
      <c r="E8004" s="2">
        <f t="shared" si="380"/>
        <v>0.19246993387045624</v>
      </c>
      <c r="K8004">
        <v>7999</v>
      </c>
      <c r="L8004" s="14">
        <v>1.84306604575627E-4</v>
      </c>
      <c r="M8004" s="14">
        <v>0.12673762587824899</v>
      </c>
    </row>
    <row r="8005" spans="1:13" x14ac:dyDescent="0.55000000000000004">
      <c r="A8005">
        <v>8000</v>
      </c>
      <c r="C8005">
        <f t="shared" si="378"/>
        <v>-0.27238383946081707</v>
      </c>
      <c r="D8005">
        <f t="shared" si="379"/>
        <v>-1.4328769645700854E-5</v>
      </c>
      <c r="E8005" s="2">
        <f t="shared" si="380"/>
        <v>0.27183611966548371</v>
      </c>
      <c r="K8005">
        <v>8000</v>
      </c>
      <c r="L8005" s="14">
        <v>1.7639649911980299E-4</v>
      </c>
      <c r="M8005" s="14">
        <v>0.248995216184386</v>
      </c>
    </row>
    <row r="8006" spans="1:13" x14ac:dyDescent="0.55000000000000004">
      <c r="A8006">
        <v>8001</v>
      </c>
      <c r="C8006">
        <f t="shared" ref="C8006:C8069" si="381">$D$1*COS($B$2*(A8006-$L$2)+$B$1)</f>
        <v>-0.16442874799393739</v>
      </c>
      <c r="D8006">
        <f t="shared" ref="D8006:D8069" si="382">$D$2*COS($B$2*(A8006-$L$3)+$B$3)</f>
        <v>7.7873120913395945E-5</v>
      </c>
      <c r="E8006" s="2">
        <f t="shared" ref="E8006:E8069" si="383">(M8006-C8006)^2</f>
        <v>0.22403102527009738</v>
      </c>
      <c r="K8006">
        <v>8001</v>
      </c>
      <c r="L8006" s="14">
        <v>1.24306796174989E-4</v>
      </c>
      <c r="M8006" s="14">
        <v>0.30889040994296402</v>
      </c>
    </row>
    <row r="8007" spans="1:13" x14ac:dyDescent="0.55000000000000004">
      <c r="A8007">
        <v>8002</v>
      </c>
      <c r="C8007">
        <f t="shared" si="381"/>
        <v>-1.5205506668123247E-2</v>
      </c>
      <c r="D8007">
        <f t="shared" si="382"/>
        <v>1.5053049955676733E-4</v>
      </c>
      <c r="E8007" s="2">
        <f t="shared" si="383"/>
        <v>9.4020479551708794E-2</v>
      </c>
      <c r="K8007">
        <v>8002</v>
      </c>
      <c r="L8007" s="14">
        <v>4.1083684984769602E-5</v>
      </c>
      <c r="M8007" s="14">
        <v>0.29142208431434002</v>
      </c>
    </row>
    <row r="8008" spans="1:13" x14ac:dyDescent="0.55000000000000004">
      <c r="A8008">
        <v>8003</v>
      </c>
      <c r="C8008">
        <f t="shared" si="381"/>
        <v>0.13783399632859783</v>
      </c>
      <c r="D8008">
        <f t="shared" si="382"/>
        <v>1.8540789574503965E-4</v>
      </c>
      <c r="E8008" s="2">
        <f t="shared" si="383"/>
        <v>3.9855602176234409E-3</v>
      </c>
      <c r="K8008">
        <v>8003</v>
      </c>
      <c r="L8008" s="14">
        <v>-5.2429089974563697E-5</v>
      </c>
      <c r="M8008" s="14">
        <v>0.20096528981782899</v>
      </c>
    </row>
    <row r="8009" spans="1:13" x14ac:dyDescent="0.55000000000000004">
      <c r="A8009">
        <v>8004</v>
      </c>
      <c r="C8009">
        <f t="shared" si="381"/>
        <v>0.25628007155696336</v>
      </c>
      <c r="D8009">
        <f t="shared" si="382"/>
        <v>1.7375181818966444E-4</v>
      </c>
      <c r="E8009" s="2">
        <f t="shared" si="383"/>
        <v>3.8457006206246404E-2</v>
      </c>
      <c r="K8009">
        <v>8004</v>
      </c>
      <c r="L8009" s="14">
        <v>-1.32810674103306E-4</v>
      </c>
      <c r="M8009" s="14">
        <v>6.0175491788293997E-2</v>
      </c>
    </row>
    <row r="8010" spans="1:13" x14ac:dyDescent="0.55000000000000004">
      <c r="A8010">
        <v>8005</v>
      </c>
      <c r="C8010">
        <f t="shared" si="381"/>
        <v>0.31040525077982467</v>
      </c>
      <c r="D8010">
        <f t="shared" si="382"/>
        <v>1.1848769666642016E-4</v>
      </c>
      <c r="E8010" s="2">
        <f t="shared" si="383"/>
        <v>0.16490980463934943</v>
      </c>
      <c r="K8010">
        <v>8005</v>
      </c>
      <c r="L8010" s="14">
        <v>-1.79929001005268E-4</v>
      </c>
      <c r="M8010" s="14">
        <v>-9.5685631461268503E-2</v>
      </c>
    </row>
    <row r="8011" spans="1:13" x14ac:dyDescent="0.55000000000000004">
      <c r="A8011">
        <v>8006</v>
      </c>
      <c r="C8011">
        <f t="shared" si="381"/>
        <v>0.28662525488050006</v>
      </c>
      <c r="D8011">
        <f t="shared" si="382"/>
        <v>3.3485660802385726E-5</v>
      </c>
      <c r="E8011" s="2">
        <f t="shared" si="383"/>
        <v>0.26440878701826676</v>
      </c>
      <c r="K8011">
        <v>8006</v>
      </c>
      <c r="L8011" s="14">
        <v>-1.81982993406974E-4</v>
      </c>
      <c r="M8011" s="14">
        <v>-0.22758169472079301</v>
      </c>
    </row>
    <row r="8012" spans="1:13" x14ac:dyDescent="0.55000000000000004">
      <c r="A8012">
        <v>8007</v>
      </c>
      <c r="C8012">
        <f t="shared" si="381"/>
        <v>0.19090836158717722</v>
      </c>
      <c r="D8012">
        <f t="shared" si="382"/>
        <v>-5.9920570101320788E-5</v>
      </c>
      <c r="E8012" s="2">
        <f t="shared" si="383"/>
        <v>0.24343060576817602</v>
      </c>
      <c r="K8012">
        <v>8007</v>
      </c>
      <c r="L8012" s="14">
        <v>-1.3845821616937401E-4</v>
      </c>
      <c r="M8012" s="14">
        <v>-0.30247851072315901</v>
      </c>
    </row>
    <row r="8013" spans="1:13" x14ac:dyDescent="0.55000000000000004">
      <c r="A8013">
        <v>8008</v>
      </c>
      <c r="C8013">
        <f t="shared" si="381"/>
        <v>4.727749356893849E-2</v>
      </c>
      <c r="D8013">
        <f t="shared" si="382"/>
        <v>-1.3828800093316891E-4</v>
      </c>
      <c r="E8013" s="2">
        <f t="shared" si="383"/>
        <v>0.121727861171554</v>
      </c>
      <c r="K8013">
        <v>8008</v>
      </c>
      <c r="L8013" s="14">
        <v>-6.0255719759738801E-5</v>
      </c>
      <c r="M8013" s="14">
        <v>-0.30161770727445802</v>
      </c>
    </row>
    <row r="8014" spans="1:13" x14ac:dyDescent="0.55000000000000004">
      <c r="A8014">
        <v>8009</v>
      </c>
      <c r="C8014">
        <f t="shared" si="381"/>
        <v>-0.10821902880819914</v>
      </c>
      <c r="D8014">
        <f t="shared" si="382"/>
        <v>-1.8194805841314886E-4</v>
      </c>
      <c r="E8014" s="2">
        <f t="shared" si="383"/>
        <v>1.3688028713709588E-2</v>
      </c>
      <c r="K8014">
        <v>8009</v>
      </c>
      <c r="L8014" s="14">
        <v>3.3038195463070498E-5</v>
      </c>
      <c r="M8014" s="14">
        <v>-0.22521487793845499</v>
      </c>
    </row>
    <row r="8015" spans="1:13" x14ac:dyDescent="0.55000000000000004">
      <c r="A8015">
        <v>8010</v>
      </c>
      <c r="C8015">
        <f t="shared" si="381"/>
        <v>-0.23655485603061546</v>
      </c>
      <c r="D8015">
        <f t="shared" si="382"/>
        <v>-1.7994298839220127E-4</v>
      </c>
      <c r="E8015" s="2">
        <f t="shared" si="383"/>
        <v>2.0779012254735683E-2</v>
      </c>
      <c r="K8015">
        <v>8010</v>
      </c>
      <c r="L8015" s="14">
        <v>1.18057489678068E-4</v>
      </c>
      <c r="M8015" s="14">
        <v>-9.2405585291094605E-2</v>
      </c>
    </row>
    <row r="8016" spans="1:13" x14ac:dyDescent="0.55000000000000004">
      <c r="A8016">
        <v>8011</v>
      </c>
      <c r="C8016">
        <f t="shared" si="381"/>
        <v>-0.30552040057008695</v>
      </c>
      <c r="D8016">
        <f t="shared" si="382"/>
        <v>-1.3277602118206137E-4</v>
      </c>
      <c r="E8016" s="2">
        <f t="shared" si="383"/>
        <v>0.13621093766167061</v>
      </c>
      <c r="K8016">
        <v>8011</v>
      </c>
      <c r="L8016" s="14">
        <v>1.7350855322769901E-4</v>
      </c>
      <c r="M8016" s="14">
        <v>6.3547259435054404E-2</v>
      </c>
    </row>
    <row r="8017" spans="1:13" x14ac:dyDescent="0.55000000000000004">
      <c r="A8017">
        <v>8012</v>
      </c>
      <c r="C8017">
        <f t="shared" si="381"/>
        <v>-0.29780676442554388</v>
      </c>
      <c r="D8017">
        <f t="shared" si="382"/>
        <v>-5.2285071351689685E-5</v>
      </c>
      <c r="E8017" s="2">
        <f t="shared" si="383"/>
        <v>0.25139299829960499</v>
      </c>
      <c r="K8017">
        <v>8012</v>
      </c>
      <c r="L8017" s="14">
        <v>1.85503323252532E-4</v>
      </c>
      <c r="M8017" s="14">
        <v>0.20358429881711601</v>
      </c>
    </row>
    <row r="8018" spans="1:13" x14ac:dyDescent="0.55000000000000004">
      <c r="A8018">
        <v>8013</v>
      </c>
      <c r="C8018">
        <f t="shared" si="381"/>
        <v>-0.21534990767871737</v>
      </c>
      <c r="D8018">
        <f t="shared" si="382"/>
        <v>4.1328329306096018E-5</v>
      </c>
      <c r="E8018" s="2">
        <f t="shared" si="383"/>
        <v>0.25804601233200664</v>
      </c>
      <c r="K8018">
        <v>8013</v>
      </c>
      <c r="L8018" s="14">
        <v>1.5103763518969701E-4</v>
      </c>
      <c r="M8018" s="14">
        <v>0.292632387615131</v>
      </c>
    </row>
    <row r="8019" spans="1:13" x14ac:dyDescent="0.55000000000000004">
      <c r="A8019">
        <v>8014</v>
      </c>
      <c r="C8019">
        <f t="shared" si="381"/>
        <v>-7.8844763324817838E-2</v>
      </c>
      <c r="D8019">
        <f t="shared" si="382"/>
        <v>1.2456919043808546E-4</v>
      </c>
      <c r="E8019" s="2">
        <f t="shared" si="383"/>
        <v>0.14994989419377266</v>
      </c>
      <c r="K8019">
        <v>8014</v>
      </c>
      <c r="L8019" s="14">
        <v>7.8743634424138198E-5</v>
      </c>
      <c r="M8019" s="14">
        <v>0.30838887957539901</v>
      </c>
    </row>
    <row r="8020" spans="1:13" x14ac:dyDescent="0.55000000000000004">
      <c r="A8020">
        <v>8015</v>
      </c>
      <c r="C8020">
        <f t="shared" si="381"/>
        <v>7.7448754711148621E-2</v>
      </c>
      <c r="D8020">
        <f t="shared" si="382"/>
        <v>1.7654581048296762E-4</v>
      </c>
      <c r="E8020" s="2">
        <f t="shared" si="383"/>
        <v>2.8716253998039717E-2</v>
      </c>
      <c r="K8020">
        <v>8015</v>
      </c>
      <c r="L8020" s="14">
        <v>-1.3272198072990201E-5</v>
      </c>
      <c r="M8020" s="14">
        <v>0.24690746354029</v>
      </c>
    </row>
    <row r="8021" spans="1:13" x14ac:dyDescent="0.55000000000000004">
      <c r="A8021">
        <v>8016</v>
      </c>
      <c r="C8021">
        <f t="shared" si="381"/>
        <v>0.21430426780483713</v>
      </c>
      <c r="D8021">
        <f t="shared" si="382"/>
        <v>1.8421315338704636E-4</v>
      </c>
      <c r="E8021" s="2">
        <f t="shared" si="383"/>
        <v>8.2297058552485754E-3</v>
      </c>
      <c r="K8021">
        <v>8016</v>
      </c>
      <c r="L8021" s="14">
        <v>-1.01963926227998E-4</v>
      </c>
      <c r="M8021" s="14">
        <v>0.123586541558813</v>
      </c>
    </row>
    <row r="8022" spans="1:13" x14ac:dyDescent="0.55000000000000004">
      <c r="A8022">
        <v>8017</v>
      </c>
      <c r="C8022">
        <f t="shared" si="381"/>
        <v>0.29737392685506425</v>
      </c>
      <c r="D8022">
        <f t="shared" si="382"/>
        <v>1.4564687769616313E-4</v>
      </c>
      <c r="E8022" s="2">
        <f t="shared" si="383"/>
        <v>0.10762423183640829</v>
      </c>
      <c r="K8022">
        <v>8017</v>
      </c>
      <c r="L8022" s="14">
        <v>-1.6511815652092899E-4</v>
      </c>
      <c r="M8022" s="14">
        <v>-3.0687396431311999E-2</v>
      </c>
    </row>
    <row r="8023" spans="1:13" x14ac:dyDescent="0.55000000000000004">
      <c r="A8023">
        <v>8018</v>
      </c>
      <c r="C8023">
        <f t="shared" si="381"/>
        <v>0.30580899840970627</v>
      </c>
      <c r="D8023">
        <f t="shared" si="382"/>
        <v>7.0526305696138063E-5</v>
      </c>
      <c r="E8023" s="2">
        <f t="shared" si="383"/>
        <v>0.23337061870486406</v>
      </c>
      <c r="K8023">
        <v>8018</v>
      </c>
      <c r="L8023" s="14">
        <v>-1.86917520194515E-4</v>
      </c>
      <c r="M8023" s="14">
        <v>-0.17727548561442799</v>
      </c>
    </row>
    <row r="8024" spans="1:13" x14ac:dyDescent="0.55000000000000004">
      <c r="A8024">
        <v>8019</v>
      </c>
      <c r="C8024">
        <f t="shared" si="381"/>
        <v>0.23749245730574906</v>
      </c>
      <c r="D8024">
        <f t="shared" si="382"/>
        <v>-2.2294882457045093E-5</v>
      </c>
      <c r="E8024" s="2">
        <f t="shared" si="383"/>
        <v>0.26724380266250719</v>
      </c>
      <c r="K8024">
        <v>8019</v>
      </c>
      <c r="L8024" s="14">
        <v>-1.6190223138327201E-4</v>
      </c>
      <c r="M8024" s="14">
        <v>-0.27946382968813899</v>
      </c>
    </row>
    <row r="8025" spans="1:13" x14ac:dyDescent="0.55000000000000004">
      <c r="A8025">
        <v>8020</v>
      </c>
      <c r="C8025">
        <f t="shared" si="381"/>
        <v>0.10957031536185527</v>
      </c>
      <c r="D8025">
        <f t="shared" si="382"/>
        <v>-1.095205250523451E-4</v>
      </c>
      <c r="E8025" s="2">
        <f t="shared" si="383"/>
        <v>0.17743390355851021</v>
      </c>
      <c r="K8025">
        <v>8020</v>
      </c>
      <c r="L8025" s="14">
        <v>-9.6337524353562898E-5</v>
      </c>
      <c r="M8025" s="14">
        <v>-0.31165872394872002</v>
      </c>
    </row>
    <row r="8026" spans="1:13" x14ac:dyDescent="0.55000000000000004">
      <c r="A8026">
        <v>8021</v>
      </c>
      <c r="C8026">
        <f t="shared" si="381"/>
        <v>-4.5851666174376339E-2</v>
      </c>
      <c r="D8026">
        <f t="shared" si="382"/>
        <v>-1.6925882436785223E-4</v>
      </c>
      <c r="E8026" s="2">
        <f t="shared" si="383"/>
        <v>4.8375843156880226E-2</v>
      </c>
      <c r="K8026">
        <v>8021</v>
      </c>
      <c r="L8026" s="14">
        <v>-6.6444867148906598E-6</v>
      </c>
      <c r="M8026" s="14">
        <v>-0.26579675740598402</v>
      </c>
    </row>
    <row r="8027" spans="1:13" x14ac:dyDescent="0.55000000000000004">
      <c r="A8027">
        <v>8022</v>
      </c>
      <c r="C8027">
        <f t="shared" si="381"/>
        <v>-0.18976584598152862</v>
      </c>
      <c r="D8027">
        <f t="shared" si="382"/>
        <v>-1.8651672646217442E-4</v>
      </c>
      <c r="E8027" s="2">
        <f t="shared" si="383"/>
        <v>1.3250693401376198E-3</v>
      </c>
      <c r="K8027">
        <v>8022</v>
      </c>
      <c r="L8027" s="14">
        <v>8.47127038409291E-5</v>
      </c>
      <c r="M8027" s="14">
        <v>-0.15336434408754601</v>
      </c>
    </row>
    <row r="8028" spans="1:13" x14ac:dyDescent="0.55000000000000004">
      <c r="A8028">
        <v>8023</v>
      </c>
      <c r="C8028">
        <f t="shared" si="381"/>
        <v>-0.28605279839397718</v>
      </c>
      <c r="D8028">
        <f t="shared" si="382"/>
        <v>-1.5696286167514529E-4</v>
      </c>
      <c r="E8028" s="2">
        <f t="shared" si="383"/>
        <v>8.0390349094609542E-2</v>
      </c>
      <c r="K8028">
        <v>8023</v>
      </c>
      <c r="L8028" s="14">
        <v>1.54853072200326E-4</v>
      </c>
      <c r="M8028" s="14">
        <v>-2.52087938906243E-3</v>
      </c>
    </row>
    <row r="8029" spans="1:13" x14ac:dyDescent="0.55000000000000004">
      <c r="A8029">
        <v>8024</v>
      </c>
      <c r="C8029">
        <f t="shared" si="381"/>
        <v>-0.31054652792411941</v>
      </c>
      <c r="D8029">
        <f t="shared" si="382"/>
        <v>-8.8014627122266715E-5</v>
      </c>
      <c r="E8029" s="2">
        <f t="shared" si="383"/>
        <v>0.21114069398285537</v>
      </c>
      <c r="K8029">
        <v>8024</v>
      </c>
      <c r="L8029" s="14">
        <v>1.8620952798843301E-4</v>
      </c>
      <c r="M8029" s="14">
        <v>0.148953955190812</v>
      </c>
    </row>
    <row r="8030" spans="1:13" x14ac:dyDescent="0.55000000000000004">
      <c r="A8030">
        <v>8025</v>
      </c>
      <c r="C8030">
        <f t="shared" si="381"/>
        <v>-0.25709962474674369</v>
      </c>
      <c r="D8030">
        <f t="shared" si="382"/>
        <v>3.0234236371608738E-6</v>
      </c>
      <c r="E8030" s="2">
        <f t="shared" si="383"/>
        <v>0.2706309005642491</v>
      </c>
      <c r="K8030">
        <v>8025</v>
      </c>
      <c r="L8030" s="14">
        <v>1.70928652331791E-4</v>
      </c>
      <c r="M8030" s="14">
        <v>0.26312234764989501</v>
      </c>
    </row>
    <row r="8031" spans="1:13" x14ac:dyDescent="0.55000000000000004">
      <c r="A8031">
        <v>8026</v>
      </c>
      <c r="C8031">
        <f t="shared" si="381"/>
        <v>-0.13912613498803944</v>
      </c>
      <c r="D8031">
        <f t="shared" si="382"/>
        <v>9.3302658792374828E-5</v>
      </c>
      <c r="E8031" s="2">
        <f t="shared" si="383"/>
        <v>0.20296489226692963</v>
      </c>
      <c r="K8031">
        <v>8026</v>
      </c>
      <c r="L8031" s="14">
        <v>1.12837635334274E-4</v>
      </c>
      <c r="M8031" s="14">
        <v>0.31139011584752102</v>
      </c>
    </row>
    <row r="8032" spans="1:13" x14ac:dyDescent="0.55000000000000004">
      <c r="A8032">
        <v>8027</v>
      </c>
      <c r="C8032">
        <f t="shared" si="381"/>
        <v>1.3765082101882816E-2</v>
      </c>
      <c r="D8032">
        <f t="shared" si="382"/>
        <v>1.6016489325330324E-4</v>
      </c>
      <c r="E8032" s="2">
        <f t="shared" si="383"/>
        <v>7.1772132985196135E-2</v>
      </c>
      <c r="K8032">
        <v>8027</v>
      </c>
      <c r="L8032" s="14">
        <v>2.64857325734185E-5</v>
      </c>
      <c r="M8032" s="14">
        <v>0.28166829780710001</v>
      </c>
    </row>
    <row r="8033" spans="1:13" x14ac:dyDescent="0.55000000000000004">
      <c r="A8033">
        <v>8028</v>
      </c>
      <c r="C8033">
        <f t="shared" si="381"/>
        <v>0.16320155373320527</v>
      </c>
      <c r="D8033">
        <f t="shared" si="382"/>
        <v>1.8682911551809239E-4</v>
      </c>
      <c r="E8033" s="2">
        <f t="shared" si="383"/>
        <v>3.3121646797890742E-4</v>
      </c>
      <c r="K8033">
        <v>8028</v>
      </c>
      <c r="L8033" s="14">
        <v>-6.6499686216006207E-5</v>
      </c>
      <c r="M8033" s="14">
        <v>0.181400907237627</v>
      </c>
    </row>
    <row r="8034" spans="1:13" x14ac:dyDescent="0.55000000000000004">
      <c r="A8034">
        <v>8029</v>
      </c>
      <c r="C8034">
        <f t="shared" si="381"/>
        <v>0.27167787539329996</v>
      </c>
      <c r="D8034">
        <f t="shared" si="382"/>
        <v>1.6660316783313365E-4</v>
      </c>
      <c r="E8034" s="2">
        <f t="shared" si="383"/>
        <v>5.5685305593961641E-2</v>
      </c>
      <c r="K8034">
        <v>8029</v>
      </c>
      <c r="L8034" s="14">
        <v>-1.42829846058528E-4</v>
      </c>
      <c r="M8034" s="14">
        <v>3.5700534120961601E-2</v>
      </c>
    </row>
    <row r="8035" spans="1:13" x14ac:dyDescent="0.55000000000000004">
      <c r="A8035">
        <v>8030</v>
      </c>
      <c r="C8035">
        <f t="shared" si="381"/>
        <v>0.31196877684492275</v>
      </c>
      <c r="D8035">
        <f t="shared" si="382"/>
        <v>1.0456333673820132E-4</v>
      </c>
      <c r="E8035" s="2">
        <f t="shared" si="383"/>
        <v>0.18568345919555002</v>
      </c>
      <c r="K8035">
        <v>8030</v>
      </c>
      <c r="L8035" s="14">
        <v>-1.8338738490365501E-4</v>
      </c>
      <c r="M8035" s="14">
        <v>-0.118941259236334</v>
      </c>
    </row>
    <row r="8036" spans="1:13" x14ac:dyDescent="0.55000000000000004">
      <c r="A8036">
        <v>8031</v>
      </c>
      <c r="C8036">
        <f t="shared" si="381"/>
        <v>0.27396209108853453</v>
      </c>
      <c r="D8036">
        <f t="shared" si="382"/>
        <v>1.6280312142242243E-5</v>
      </c>
      <c r="E8036" s="2">
        <f t="shared" si="383"/>
        <v>0.26807082762383594</v>
      </c>
      <c r="K8036">
        <v>8031</v>
      </c>
      <c r="L8036" s="14">
        <v>-1.78014415546918E-4</v>
      </c>
      <c r="M8036" s="14">
        <v>-0.24379347635988599</v>
      </c>
    </row>
    <row r="8037" spans="1:13" x14ac:dyDescent="0.55000000000000004">
      <c r="A8037">
        <v>8032</v>
      </c>
      <c r="C8037">
        <f t="shared" si="381"/>
        <v>0.1671966951316172</v>
      </c>
      <c r="D8037">
        <f t="shared" si="382"/>
        <v>-7.6088727639667643E-5</v>
      </c>
      <c r="E8037" s="2">
        <f t="shared" si="383"/>
        <v>0.22541870724781063</v>
      </c>
      <c r="K8037">
        <v>8032</v>
      </c>
      <c r="L8037" s="14">
        <v>-1.2805663149519599E-4</v>
      </c>
      <c r="M8037" s="14">
        <v>-0.30758610494417599</v>
      </c>
    </row>
    <row r="8038" spans="1:13" x14ac:dyDescent="0.55000000000000004">
      <c r="A8038">
        <v>8033</v>
      </c>
      <c r="C8038">
        <f t="shared" si="381"/>
        <v>1.846845292790162E-2</v>
      </c>
      <c r="D8038">
        <f t="shared" si="382"/>
        <v>-1.4936110060550915E-4</v>
      </c>
      <c r="E8038" s="2">
        <f t="shared" si="383"/>
        <v>9.7850307777035891E-2</v>
      </c>
      <c r="K8038">
        <v>8033</v>
      </c>
      <c r="L8038" s="14">
        <v>-4.6026269679833101E-5</v>
      </c>
      <c r="M8038" s="14">
        <v>-0.29434188541953199</v>
      </c>
    </row>
    <row r="8039" spans="1:13" x14ac:dyDescent="0.55000000000000004">
      <c r="A8039">
        <v>8034</v>
      </c>
      <c r="C8039">
        <f t="shared" si="381"/>
        <v>-0.13489498168044992</v>
      </c>
      <c r="D8039">
        <f t="shared" si="382"/>
        <v>-1.8514698560405501E-4</v>
      </c>
      <c r="E8039" s="2">
        <f t="shared" si="383"/>
        <v>5.253775583041246E-3</v>
      </c>
      <c r="K8039">
        <v>8034</v>
      </c>
      <c r="L8039" s="14">
        <v>4.7531656903091699E-5</v>
      </c>
      <c r="M8039" s="14">
        <v>-0.20737791472707301</v>
      </c>
    </row>
    <row r="8040" spans="1:13" x14ac:dyDescent="0.55000000000000004">
      <c r="A8040">
        <v>8035</v>
      </c>
      <c r="C8040">
        <f t="shared" si="381"/>
        <v>-0.25440261924761765</v>
      </c>
      <c r="D8040">
        <f t="shared" si="382"/>
        <v>-1.7446487980479105E-4</v>
      </c>
      <c r="E8040" s="2">
        <f t="shared" si="383"/>
        <v>3.4569132100591489E-2</v>
      </c>
      <c r="K8040">
        <v>8035</v>
      </c>
      <c r="L8040" s="14">
        <v>1.2918498514964501E-4</v>
      </c>
      <c r="M8040" s="14">
        <v>-6.84748588120348E-2</v>
      </c>
    </row>
    <row r="8041" spans="1:13" x14ac:dyDescent="0.55000000000000004">
      <c r="A8041">
        <v>8036</v>
      </c>
      <c r="C8041">
        <f t="shared" si="381"/>
        <v>-0.31006056176537217</v>
      </c>
      <c r="D8041">
        <f t="shared" si="382"/>
        <v>-1.1999576660240754E-4</v>
      </c>
      <c r="E8041" s="2">
        <f t="shared" si="383"/>
        <v>0.15811654531683433</v>
      </c>
      <c r="K8041">
        <v>8036</v>
      </c>
      <c r="L8041" s="14">
        <v>1.7848313246000299E-4</v>
      </c>
      <c r="M8041" s="14">
        <v>8.7578150279662897E-2</v>
      </c>
    </row>
    <row r="8042" spans="1:13" x14ac:dyDescent="0.55000000000000004">
      <c r="A8042">
        <v>8037</v>
      </c>
      <c r="C8042">
        <f t="shared" si="381"/>
        <v>-0.28789983883810039</v>
      </c>
      <c r="D8042">
        <f t="shared" si="382"/>
        <v>-3.5410245292893136E-5</v>
      </c>
      <c r="E8042" s="2">
        <f t="shared" si="383"/>
        <v>0.25968860012650635</v>
      </c>
      <c r="K8042">
        <v>8037</v>
      </c>
      <c r="L8042" s="14">
        <v>1.8307907201678501E-4</v>
      </c>
      <c r="M8042" s="14">
        <v>0.221696668338417</v>
      </c>
    </row>
    <row r="8043" spans="1:13" x14ac:dyDescent="0.55000000000000004">
      <c r="A8043">
        <v>8038</v>
      </c>
      <c r="C8043">
        <f t="shared" si="381"/>
        <v>-0.19348232480957087</v>
      </c>
      <c r="D8043">
        <f t="shared" si="382"/>
        <v>5.8062501196388429E-5</v>
      </c>
      <c r="E8043" s="2">
        <f t="shared" si="383"/>
        <v>0.24381099074174015</v>
      </c>
      <c r="K8043">
        <v>8038</v>
      </c>
      <c r="L8043" s="14">
        <v>1.4182172224685399E-4</v>
      </c>
      <c r="M8043" s="14">
        <v>0.30028988050553201</v>
      </c>
    </row>
    <row r="8044" spans="1:13" x14ac:dyDescent="0.55000000000000004">
      <c r="A8044">
        <v>8039</v>
      </c>
      <c r="C8044">
        <f t="shared" si="381"/>
        <v>-5.0504825542137068E-2</v>
      </c>
      <c r="D8044">
        <f t="shared" si="382"/>
        <v>1.3696278374394365E-4</v>
      </c>
      <c r="E8044" s="2">
        <f t="shared" si="383"/>
        <v>0.12544237782963877</v>
      </c>
      <c r="K8044">
        <v>8039</v>
      </c>
      <c r="L8044" s="14">
        <v>6.5044242342108006E-5</v>
      </c>
      <c r="M8044" s="14">
        <v>0.30367362923686098</v>
      </c>
    </row>
    <row r="8045" spans="1:13" x14ac:dyDescent="0.55000000000000004">
      <c r="A8045">
        <v>8040</v>
      </c>
      <c r="C8045">
        <f t="shared" si="381"/>
        <v>0.10514832038267868</v>
      </c>
      <c r="D8045">
        <f t="shared" si="382"/>
        <v>1.8148829452077322E-4</v>
      </c>
      <c r="E8045" s="2">
        <f t="shared" si="383"/>
        <v>1.583875441923463E-2</v>
      </c>
      <c r="K8045">
        <v>8040</v>
      </c>
      <c r="L8045" s="14">
        <v>-2.8023971562404898E-5</v>
      </c>
      <c r="M8045" s="14">
        <v>0.23100043367139</v>
      </c>
    </row>
    <row r="8046" spans="1:13" x14ac:dyDescent="0.55000000000000004">
      <c r="A8046">
        <v>8041</v>
      </c>
      <c r="C8046">
        <f t="shared" si="381"/>
        <v>0.23441145424218077</v>
      </c>
      <c r="D8046">
        <f t="shared" si="382"/>
        <v>1.8046406884260764E-4</v>
      </c>
      <c r="E8046" s="2">
        <f t="shared" si="383"/>
        <v>1.7939845318025928E-2</v>
      </c>
      <c r="K8046">
        <v>8041</v>
      </c>
      <c r="L8046" s="14">
        <v>-1.14073407941015E-4</v>
      </c>
      <c r="M8046" s="14">
        <v>0.10047174647026599</v>
      </c>
    </row>
    <row r="8047" spans="1:13" x14ac:dyDescent="0.55000000000000004">
      <c r="A8047">
        <v>8042</v>
      </c>
      <c r="C8047">
        <f t="shared" si="381"/>
        <v>0.30484225408831012</v>
      </c>
      <c r="D8047">
        <f t="shared" si="382"/>
        <v>1.3414716576570215E-4</v>
      </c>
      <c r="E8047" s="2">
        <f t="shared" si="383"/>
        <v>0.12964534020780369</v>
      </c>
      <c r="K8047">
        <v>8042</v>
      </c>
      <c r="L8047" s="14">
        <v>-1.71552451640751E-4</v>
      </c>
      <c r="M8047" s="14">
        <v>-5.52207129158011E-2</v>
      </c>
    </row>
    <row r="8048" spans="1:13" x14ac:dyDescent="0.55000000000000004">
      <c r="A8048">
        <v>8043</v>
      </c>
      <c r="C8048">
        <f t="shared" si="381"/>
        <v>0.29876407372315728</v>
      </c>
      <c r="D8048">
        <f t="shared" si="382"/>
        <v>5.4162151679505701E-5</v>
      </c>
      <c r="E8048" s="2">
        <f t="shared" si="383"/>
        <v>0.24586412435053032</v>
      </c>
      <c r="K8048">
        <v>8043</v>
      </c>
      <c r="L8048" s="14">
        <v>-1.8606511959291401E-4</v>
      </c>
      <c r="M8048" s="14">
        <v>-0.19708280218767299</v>
      </c>
    </row>
    <row r="8049" spans="1:13" x14ac:dyDescent="0.55000000000000004">
      <c r="A8049">
        <v>8044</v>
      </c>
      <c r="C8049">
        <f t="shared" si="381"/>
        <v>0.21770240830049892</v>
      </c>
      <c r="D8049">
        <f t="shared" si="382"/>
        <v>-3.9416420830672593E-5</v>
      </c>
      <c r="E8049" s="2">
        <f t="shared" si="383"/>
        <v>0.25733978518072381</v>
      </c>
      <c r="K8049">
        <v>8044</v>
      </c>
      <c r="L8049" s="14">
        <v>-1.5397662407882999E-4</v>
      </c>
      <c r="M8049" s="14">
        <v>-0.28958428103869899</v>
      </c>
    </row>
    <row r="8050" spans="1:13" x14ac:dyDescent="0.55000000000000004">
      <c r="A8050">
        <v>8045</v>
      </c>
      <c r="C8050">
        <f t="shared" si="381"/>
        <v>8.2002027197086574E-2</v>
      </c>
      <c r="D8050">
        <f t="shared" si="382"/>
        <v>-1.2310230254458131E-4</v>
      </c>
      <c r="E8050" s="2">
        <f t="shared" si="383"/>
        <v>0.15331892618656379</v>
      </c>
      <c r="K8050">
        <v>8045</v>
      </c>
      <c r="L8050" s="14">
        <v>-8.3323727862573898E-5</v>
      </c>
      <c r="M8050" s="14">
        <v>-0.30955758025312502</v>
      </c>
    </row>
    <row r="8051" spans="1:13" x14ac:dyDescent="0.55000000000000004">
      <c r="A8051">
        <v>8046</v>
      </c>
      <c r="C8051">
        <f t="shared" si="381"/>
        <v>-7.4279134262795934E-2</v>
      </c>
      <c r="D8051">
        <f t="shared" si="382"/>
        <v>-1.7589210110953402E-4</v>
      </c>
      <c r="E8051" s="2">
        <f t="shared" si="383"/>
        <v>3.1584799648444448E-2</v>
      </c>
      <c r="K8051">
        <v>8046</v>
      </c>
      <c r="L8051" s="14">
        <v>8.1981128997444003E-6</v>
      </c>
      <c r="M8051" s="14">
        <v>-0.25200026313734603</v>
      </c>
    </row>
    <row r="8052" spans="1:13" x14ac:dyDescent="0.55000000000000004">
      <c r="A8052">
        <v>8047</v>
      </c>
      <c r="C8052">
        <f t="shared" si="381"/>
        <v>-0.21191779870701924</v>
      </c>
      <c r="D8052">
        <f t="shared" si="382"/>
        <v>-1.8453668980936226E-4</v>
      </c>
      <c r="E8052" s="2">
        <f t="shared" si="383"/>
        <v>6.4947290621315892E-3</v>
      </c>
      <c r="K8052">
        <v>8047</v>
      </c>
      <c r="L8052" s="14">
        <v>9.7666685428921598E-5</v>
      </c>
      <c r="M8052" s="14">
        <v>-0.131327916822681</v>
      </c>
    </row>
    <row r="8053" spans="1:13" x14ac:dyDescent="0.55000000000000004">
      <c r="A8053">
        <v>8048</v>
      </c>
      <c r="C8053">
        <f t="shared" si="381"/>
        <v>-0.29636956254855612</v>
      </c>
      <c r="D8053">
        <f t="shared" si="382"/>
        <v>-1.4686645909183388E-4</v>
      </c>
      <c r="E8053" s="2">
        <f t="shared" si="383"/>
        <v>0.10150970900593212</v>
      </c>
      <c r="K8053">
        <v>8048</v>
      </c>
      <c r="L8053" s="14">
        <v>1.6267403071229501E-4</v>
      </c>
      <c r="M8053" s="14">
        <v>2.2236320959473501E-2</v>
      </c>
    </row>
    <row r="8054" spans="1:13" x14ac:dyDescent="0.55000000000000004">
      <c r="A8054">
        <v>8049</v>
      </c>
      <c r="C8054">
        <f t="shared" si="381"/>
        <v>-0.30643881316512156</v>
      </c>
      <c r="D8054">
        <f t="shared" si="382"/>
        <v>-7.2335842841586459E-5</v>
      </c>
      <c r="E8054" s="2">
        <f t="shared" si="383"/>
        <v>0.22721442940167749</v>
      </c>
      <c r="K8054">
        <v>8049</v>
      </c>
      <c r="L8054" s="14">
        <v>1.8693865584735301E-4</v>
      </c>
      <c r="M8054" s="14">
        <v>0.17023133421320699</v>
      </c>
    </row>
    <row r="8055" spans="1:13" x14ac:dyDescent="0.55000000000000004">
      <c r="A8055">
        <v>8050</v>
      </c>
      <c r="C8055">
        <f t="shared" si="381"/>
        <v>-0.2395983808949203</v>
      </c>
      <c r="D8055">
        <f t="shared" si="382"/>
        <v>2.0349545243309921E-5</v>
      </c>
      <c r="E8055" s="2">
        <f t="shared" si="383"/>
        <v>0.2654199475194835</v>
      </c>
      <c r="K8055">
        <v>8050</v>
      </c>
      <c r="L8055" s="14">
        <v>1.64383334942213E-4</v>
      </c>
      <c r="M8055" s="14">
        <v>0.27559085377471398</v>
      </c>
    </row>
    <row r="8056" spans="1:13" x14ac:dyDescent="0.55000000000000004">
      <c r="A8056">
        <v>8051</v>
      </c>
      <c r="C8056">
        <f t="shared" si="381"/>
        <v>-0.11262380535324767</v>
      </c>
      <c r="D8056">
        <f t="shared" si="382"/>
        <v>1.079276264065157E-4</v>
      </c>
      <c r="E8056" s="2">
        <f t="shared" si="383"/>
        <v>0.18024333059684564</v>
      </c>
      <c r="K8056">
        <v>8051</v>
      </c>
      <c r="L8056" s="14">
        <v>1.0065718804062E-4</v>
      </c>
      <c r="M8056" s="14">
        <v>0.31192693436680702</v>
      </c>
    </row>
    <row r="8057" spans="1:13" x14ac:dyDescent="0.55000000000000004">
      <c r="A8057">
        <v>8052</v>
      </c>
      <c r="C8057">
        <f t="shared" si="381"/>
        <v>4.2616971406133311E-2</v>
      </c>
      <c r="D8057">
        <f t="shared" si="382"/>
        <v>1.6841814827436662E-4</v>
      </c>
      <c r="E8057" s="2">
        <f t="shared" si="383"/>
        <v>5.1766264027146791E-2</v>
      </c>
      <c r="K8057">
        <v>8052</v>
      </c>
      <c r="L8057" s="14">
        <v>1.1720823962393199E-5</v>
      </c>
      <c r="M8057" s="14">
        <v>0.270138979192516</v>
      </c>
    </row>
    <row r="8058" spans="1:13" x14ac:dyDescent="0.55000000000000004">
      <c r="A8058">
        <v>8053</v>
      </c>
      <c r="C8058">
        <f t="shared" si="381"/>
        <v>0.18716178664129118</v>
      </c>
      <c r="D8058">
        <f t="shared" si="382"/>
        <v>1.8663926490046802E-4</v>
      </c>
      <c r="E8058" s="2">
        <f t="shared" si="383"/>
        <v>7.0059450329301037E-4</v>
      </c>
      <c r="K8058">
        <v>8053</v>
      </c>
      <c r="L8058" s="14">
        <v>-8.0151093187928496E-5</v>
      </c>
      <c r="M8058" s="14">
        <v>0.16069304085889699</v>
      </c>
    </row>
    <row r="8059" spans="1:13" x14ac:dyDescent="0.55000000000000004">
      <c r="A8059">
        <v>8054</v>
      </c>
      <c r="C8059">
        <f t="shared" si="381"/>
        <v>0.28473293848692921</v>
      </c>
      <c r="D8059">
        <f t="shared" si="382"/>
        <v>1.5801786008011172E-4</v>
      </c>
      <c r="E8059" s="2">
        <f t="shared" si="383"/>
        <v>7.4929429498914915E-2</v>
      </c>
      <c r="K8059">
        <v>8054</v>
      </c>
      <c r="L8059" s="14">
        <v>-1.5194867182804901E-4</v>
      </c>
      <c r="M8059" s="14">
        <v>1.1000533574915001E-2</v>
      </c>
    </row>
    <row r="8060" spans="1:13" x14ac:dyDescent="0.55000000000000004">
      <c r="A8060">
        <v>8055</v>
      </c>
      <c r="C8060">
        <f t="shared" si="381"/>
        <v>0.31084212446649051</v>
      </c>
      <c r="D8060">
        <f t="shared" si="382"/>
        <v>8.9737303131861367E-5</v>
      </c>
      <c r="E8060" s="2">
        <f t="shared" si="383"/>
        <v>0.2045655657123758</v>
      </c>
      <c r="K8060">
        <v>8055</v>
      </c>
      <c r="L8060" s="14">
        <v>-1.8568976298770899E-4</v>
      </c>
      <c r="M8060" s="14">
        <v>-0.14144712558526101</v>
      </c>
    </row>
    <row r="8061" spans="1:13" x14ac:dyDescent="0.55000000000000004">
      <c r="A8061">
        <v>8056</v>
      </c>
      <c r="C8061">
        <f t="shared" si="381"/>
        <v>0.2589364892370794</v>
      </c>
      <c r="D8061">
        <f t="shared" si="382"/>
        <v>-1.0654253902170708E-6</v>
      </c>
      <c r="E8061" s="2">
        <f t="shared" si="383"/>
        <v>0.2677078966739746</v>
      </c>
      <c r="K8061">
        <v>8056</v>
      </c>
      <c r="L8061" s="14">
        <v>-1.72923701071438E-4</v>
      </c>
      <c r="M8061" s="14">
        <v>-0.25846847466834599</v>
      </c>
    </row>
    <row r="8062" spans="1:13" x14ac:dyDescent="0.55000000000000004">
      <c r="A8062">
        <v>8057</v>
      </c>
      <c r="C8062">
        <f t="shared" si="381"/>
        <v>0.14204325315729693</v>
      </c>
      <c r="D8062">
        <f t="shared" si="382"/>
        <v>-9.1600754596736364E-5</v>
      </c>
      <c r="E8062" s="2">
        <f t="shared" si="383"/>
        <v>0.2050260686556884</v>
      </c>
      <c r="K8062">
        <v>8057</v>
      </c>
      <c r="L8062" s="14">
        <v>-1.16847825481065E-4</v>
      </c>
      <c r="M8062" s="14">
        <v>-0.31075479084873497</v>
      </c>
    </row>
    <row r="8063" spans="1:13" x14ac:dyDescent="0.55000000000000004">
      <c r="A8063">
        <v>8058</v>
      </c>
      <c r="C8063">
        <f t="shared" si="381"/>
        <v>-1.0499845426213029E-2</v>
      </c>
      <c r="D8063">
        <f t="shared" si="382"/>
        <v>-1.5914622518875692E-4</v>
      </c>
      <c r="E8063" s="2">
        <f t="shared" si="383"/>
        <v>7.5466021687335558E-2</v>
      </c>
      <c r="K8063">
        <v>8058</v>
      </c>
      <c r="L8063" s="14">
        <v>-3.1506687127675301E-5</v>
      </c>
      <c r="M8063" s="14">
        <v>-0.28521064187829198</v>
      </c>
    </row>
    <row r="8064" spans="1:13" x14ac:dyDescent="0.55000000000000004">
      <c r="A8064">
        <v>8059</v>
      </c>
      <c r="C8064">
        <f t="shared" si="381"/>
        <v>-0.16040770413096669</v>
      </c>
      <c r="D8064">
        <f t="shared" si="382"/>
        <v>-1.8674934779703433E-4</v>
      </c>
      <c r="E8064" s="2">
        <f t="shared" si="383"/>
        <v>7.7428706626385033E-4</v>
      </c>
      <c r="K8064">
        <v>8059</v>
      </c>
      <c r="L8064" s="14">
        <v>6.1725496470138E-5</v>
      </c>
      <c r="M8064" s="14">
        <v>-0.18823371833106101</v>
      </c>
    </row>
    <row r="8065" spans="1:13" x14ac:dyDescent="0.55000000000000004">
      <c r="A8065">
        <v>8060</v>
      </c>
      <c r="C8065">
        <f t="shared" si="381"/>
        <v>-0.2700566102249774</v>
      </c>
      <c r="D8065">
        <f t="shared" si="382"/>
        <v>-1.6748232047217928E-4</v>
      </c>
      <c r="E8065" s="2">
        <f t="shared" si="383"/>
        <v>5.1050744420104224E-2</v>
      </c>
      <c r="K8065">
        <v>8060</v>
      </c>
      <c r="L8065" s="14">
        <v>1.3949814655982501E-4</v>
      </c>
      <c r="M8065" s="14">
        <v>-4.4112492310604101E-2</v>
      </c>
    </row>
    <row r="8066" spans="1:13" x14ac:dyDescent="0.55000000000000004">
      <c r="A8066">
        <v>8061</v>
      </c>
      <c r="C8066">
        <f t="shared" si="381"/>
        <v>-0.31192699949420694</v>
      </c>
      <c r="D8066">
        <f t="shared" si="382"/>
        <v>-1.0618076095601743E-4</v>
      </c>
      <c r="E8066" s="2">
        <f t="shared" si="383"/>
        <v>0.17891544780808644</v>
      </c>
      <c r="K8066">
        <v>8061</v>
      </c>
      <c r="L8066" s="14">
        <v>1.8233262045992899E-4</v>
      </c>
      <c r="M8066" s="14">
        <v>0.111056981063079</v>
      </c>
    </row>
    <row r="8067" spans="1:13" x14ac:dyDescent="0.55000000000000004">
      <c r="A8067">
        <v>8062</v>
      </c>
      <c r="C8067">
        <f t="shared" si="381"/>
        <v>-0.27551028678985845</v>
      </c>
      <c r="D8067">
        <f t="shared" si="382"/>
        <v>-1.8230068552754476E-5</v>
      </c>
      <c r="E8067" s="2">
        <f t="shared" si="383"/>
        <v>0.26411564876062643</v>
      </c>
      <c r="K8067">
        <v>8062</v>
      </c>
      <c r="L8067" s="14">
        <v>1.7950075845638499E-4</v>
      </c>
      <c r="M8067" s="14">
        <v>0.23841154458202099</v>
      </c>
    </row>
    <row r="8068" spans="1:13" x14ac:dyDescent="0.55000000000000004">
      <c r="A8068">
        <v>8063</v>
      </c>
      <c r="C8068">
        <f t="shared" si="381"/>
        <v>-0.16994629939732464</v>
      </c>
      <c r="D8068">
        <f t="shared" si="382"/>
        <v>7.4295986797893594E-5</v>
      </c>
      <c r="E8068" s="2">
        <f t="shared" si="383"/>
        <v>0.22657672081677302</v>
      </c>
      <c r="K8068">
        <v>8063</v>
      </c>
      <c r="L8068" s="14">
        <v>1.3171181795557701E-4</v>
      </c>
      <c r="M8068" s="14">
        <v>0.30605445776254903</v>
      </c>
    </row>
    <row r="8069" spans="1:13" x14ac:dyDescent="0.55000000000000004">
      <c r="A8069">
        <v>8064</v>
      </c>
      <c r="C8069">
        <f t="shared" si="381"/>
        <v>-2.1729373044356296E-2</v>
      </c>
      <c r="D8069">
        <f t="shared" si="382"/>
        <v>1.4817531549575722E-4</v>
      </c>
      <c r="E8069" s="2">
        <f t="shared" si="383"/>
        <v>0.1016165483932529</v>
      </c>
      <c r="K8069">
        <v>8064</v>
      </c>
      <c r="L8069" s="14">
        <v>5.0934835566995901E-5</v>
      </c>
      <c r="M8069" s="14">
        <v>0.29704413337243002</v>
      </c>
    </row>
    <row r="8070" spans="1:13" x14ac:dyDescent="0.55000000000000004">
      <c r="A8070">
        <v>8065</v>
      </c>
      <c r="C8070">
        <f t="shared" ref="C8070:C8133" si="384">$D$1*COS($B$2*(A8070-$L$2)+$B$1)</f>
        <v>0.1319411679277101</v>
      </c>
      <c r="D8070">
        <f t="shared" ref="D8070:D8133" si="385">$D$2*COS($B$2*(A8070-$L$3)+$B$3)</f>
        <v>1.8486576329451742E-4</v>
      </c>
      <c r="E8070" s="2">
        <f t="shared" ref="E8070:E8133" si="386">(M8070-C8070)^2</f>
        <v>6.6742519584202667E-3</v>
      </c>
      <c r="K8070">
        <v>8065</v>
      </c>
      <c r="L8070" s="14">
        <v>-4.25990923661193E-5</v>
      </c>
      <c r="M8070" s="14">
        <v>0.21363726305116301</v>
      </c>
    </row>
    <row r="8071" spans="1:13" x14ac:dyDescent="0.55000000000000004">
      <c r="A8071">
        <v>8066</v>
      </c>
      <c r="C8071">
        <f t="shared" si="384"/>
        <v>0.25249725684907653</v>
      </c>
      <c r="D8071">
        <f t="shared" si="385"/>
        <v>1.751588011674658E-4</v>
      </c>
      <c r="E8071" s="2">
        <f t="shared" si="386"/>
        <v>3.0896373207778719E-2</v>
      </c>
      <c r="K8071">
        <v>8066</v>
      </c>
      <c r="L8071" s="14">
        <v>-1.2546381335055599E-4</v>
      </c>
      <c r="M8071" s="14">
        <v>7.67236148893711E-2</v>
      </c>
    </row>
    <row r="8072" spans="1:13" x14ac:dyDescent="0.55000000000000004">
      <c r="A8072">
        <v>8067</v>
      </c>
      <c r="C8072">
        <f t="shared" si="384"/>
        <v>0.30968185652121083</v>
      </c>
      <c r="D8072">
        <f t="shared" si="385"/>
        <v>1.2149067200196504E-4</v>
      </c>
      <c r="E8072" s="2">
        <f t="shared" si="386"/>
        <v>0.15138931229689057</v>
      </c>
      <c r="K8072">
        <v>8067</v>
      </c>
      <c r="L8072" s="14">
        <v>-1.76905343960355E-4</v>
      </c>
      <c r="M8072" s="14">
        <v>-7.9405938580216801E-2</v>
      </c>
    </row>
    <row r="8073" spans="1:13" x14ac:dyDescent="0.55000000000000004">
      <c r="A8073">
        <v>8068</v>
      </c>
      <c r="C8073">
        <f t="shared" si="384"/>
        <v>0.28914283778213018</v>
      </c>
      <c r="D8073">
        <f t="shared" si="385"/>
        <v>3.7330944984150138E-5</v>
      </c>
      <c r="E8073" s="2">
        <f t="shared" si="386"/>
        <v>0.25481356995501719</v>
      </c>
      <c r="K8073">
        <v>8068</v>
      </c>
      <c r="L8073" s="14">
        <v>-1.84039833734202E-4</v>
      </c>
      <c r="M8073" s="14">
        <v>-0.215647782133709</v>
      </c>
    </row>
    <row r="8074" spans="1:13" x14ac:dyDescent="0.55000000000000004">
      <c r="A8074">
        <v>8069</v>
      </c>
      <c r="C8074">
        <f t="shared" si="384"/>
        <v>0.19603506140717919</v>
      </c>
      <c r="D8074">
        <f t="shared" si="385"/>
        <v>-5.6198062350800229E-5</v>
      </c>
      <c r="E8074" s="2">
        <f t="shared" si="386"/>
        <v>0.24395139726376744</v>
      </c>
      <c r="K8074">
        <v>8069</v>
      </c>
      <c r="L8074" s="14">
        <v>-1.45080405449077E-4</v>
      </c>
      <c r="M8074" s="14">
        <v>-0.29787930087009601</v>
      </c>
    </row>
    <row r="8075" spans="1:13" x14ac:dyDescent="0.55000000000000004">
      <c r="A8075">
        <v>8070</v>
      </c>
      <c r="C8075">
        <f t="shared" si="384"/>
        <v>5.3726616710262395E-2</v>
      </c>
      <c r="D8075">
        <f t="shared" si="385"/>
        <v>-1.3562254059686579E-4</v>
      </c>
      <c r="E8075" s="2">
        <f t="shared" si="386"/>
        <v>0.12904742686145232</v>
      </c>
      <c r="K8075">
        <v>8070</v>
      </c>
      <c r="L8075" s="14">
        <v>-6.9784689605736997E-5</v>
      </c>
      <c r="M8075" s="14">
        <v>-0.30550510079454302</v>
      </c>
    </row>
    <row r="8076" spans="1:13" x14ac:dyDescent="0.55000000000000004">
      <c r="A8076">
        <v>8071</v>
      </c>
      <c r="C8076">
        <f t="shared" si="384"/>
        <v>-0.10206607630941489</v>
      </c>
      <c r="D8076">
        <f t="shared" si="385"/>
        <v>-1.8100861984877208E-4</v>
      </c>
      <c r="E8076" s="2">
        <f t="shared" si="386"/>
        <v>1.8103480950520841E-2</v>
      </c>
      <c r="K8076">
        <v>8071</v>
      </c>
      <c r="L8076" s="14">
        <v>2.29890346621456E-5</v>
      </c>
      <c r="M8076" s="14">
        <v>-0.23661525300894301</v>
      </c>
    </row>
    <row r="8077" spans="1:13" x14ac:dyDescent="0.55000000000000004">
      <c r="A8077">
        <v>8072</v>
      </c>
      <c r="C8077">
        <f t="shared" si="384"/>
        <v>-0.23224233556208954</v>
      </c>
      <c r="D8077">
        <f t="shared" si="385"/>
        <v>-1.8096535087948803E-4</v>
      </c>
      <c r="E8077" s="2">
        <f t="shared" si="386"/>
        <v>1.5321163679570727E-2</v>
      </c>
      <c r="K8077">
        <v>8072</v>
      </c>
      <c r="L8077" s="14">
        <v>1.10005012585276E-4</v>
      </c>
      <c r="M8077" s="14">
        <v>-0.10846364725278999</v>
      </c>
    </row>
    <row r="8078" spans="1:13" x14ac:dyDescent="0.55000000000000004">
      <c r="A8078">
        <v>8073</v>
      </c>
      <c r="C8078">
        <f t="shared" si="384"/>
        <v>-0.30413066386870036</v>
      </c>
      <c r="D8078">
        <f t="shared" si="385"/>
        <v>-1.3550359328639406E-4</v>
      </c>
      <c r="E8078" s="2">
        <f t="shared" si="386"/>
        <v>0.1231897792671701</v>
      </c>
      <c r="K8078">
        <v>8073</v>
      </c>
      <c r="L8078" s="14">
        <v>1.6946955268487001E-4</v>
      </c>
      <c r="M8078" s="14">
        <v>4.6853351817441803E-2</v>
      </c>
    </row>
    <row r="8079" spans="1:13" x14ac:dyDescent="0.55000000000000004">
      <c r="A8079">
        <v>8074</v>
      </c>
      <c r="C8079">
        <f t="shared" si="384"/>
        <v>-0.2996886061100193</v>
      </c>
      <c r="D8079">
        <f t="shared" si="385"/>
        <v>-5.6033289967539038E-5</v>
      </c>
      <c r="E8079" s="2">
        <f t="shared" si="386"/>
        <v>0.24022177492702929</v>
      </c>
      <c r="K8079">
        <v>8074</v>
      </c>
      <c r="L8079" s="14">
        <v>1.8648939200175801E-4</v>
      </c>
      <c r="M8079" s="14">
        <v>0.190435638267903</v>
      </c>
    </row>
    <row r="8080" spans="1:13" x14ac:dyDescent="0.55000000000000004">
      <c r="A8080">
        <v>8075</v>
      </c>
      <c r="C8080">
        <f t="shared" si="384"/>
        <v>-0.22003102515232684</v>
      </c>
      <c r="D8080">
        <f t="shared" si="385"/>
        <v>3.7500188045128463E-5</v>
      </c>
      <c r="E8080" s="2">
        <f t="shared" si="386"/>
        <v>0.25639352556826323</v>
      </c>
      <c r="K8080">
        <v>8075</v>
      </c>
      <c r="L8080" s="14">
        <v>1.56801806195609E-4</v>
      </c>
      <c r="M8080" s="14">
        <v>0.28632213773723503</v>
      </c>
    </row>
    <row r="8081" spans="1:13" x14ac:dyDescent="0.55000000000000004">
      <c r="A8081">
        <v>8076</v>
      </c>
      <c r="C8081">
        <f t="shared" si="384"/>
        <v>-8.5150294767420323E-2</v>
      </c>
      <c r="D8081">
        <f t="shared" si="385"/>
        <v>1.2162190929971564E-4</v>
      </c>
      <c r="E8081" s="2">
        <f t="shared" si="386"/>
        <v>0.15653716294186346</v>
      </c>
      <c r="K8081">
        <v>8076</v>
      </c>
      <c r="L8081" s="14">
        <v>8.7842235299983806E-5</v>
      </c>
      <c r="M8081" s="14">
        <v>0.310497481596688</v>
      </c>
    </row>
    <row r="8082" spans="1:13" x14ac:dyDescent="0.55000000000000004">
      <c r="A8082">
        <v>8077</v>
      </c>
      <c r="C8082">
        <f t="shared" si="384"/>
        <v>7.1101364773883985E-2</v>
      </c>
      <c r="D8082">
        <f t="shared" si="385"/>
        <v>1.7521909490556762E-4</v>
      </c>
      <c r="E8082" s="2">
        <f t="shared" si="386"/>
        <v>3.4523661619001299E-2</v>
      </c>
      <c r="K8082">
        <v>8077</v>
      </c>
      <c r="L8082" s="14">
        <v>-3.1179683601885301E-6</v>
      </c>
      <c r="M8082" s="14">
        <v>0.25690680500371499</v>
      </c>
    </row>
    <row r="8083" spans="1:13" x14ac:dyDescent="0.55000000000000004">
      <c r="A8083">
        <v>8078</v>
      </c>
      <c r="C8083">
        <f t="shared" si="384"/>
        <v>0.20950808045916708</v>
      </c>
      <c r="D8083">
        <f t="shared" si="385"/>
        <v>1.8483998101766411E-4</v>
      </c>
      <c r="E8083" s="2">
        <f t="shared" si="386"/>
        <v>4.9753068540842795E-3</v>
      </c>
      <c r="K8083">
        <v>8078</v>
      </c>
      <c r="L8083" s="14">
        <v>-9.3297257502080095E-5</v>
      </c>
      <c r="M8083" s="14">
        <v>0.138972225363448</v>
      </c>
    </row>
    <row r="8084" spans="1:13" x14ac:dyDescent="0.55000000000000004">
      <c r="A8084">
        <v>8079</v>
      </c>
      <c r="C8084">
        <f t="shared" si="384"/>
        <v>0.29533268402914414</v>
      </c>
      <c r="D8084">
        <f t="shared" si="385"/>
        <v>1.4806992801199166E-4</v>
      </c>
      <c r="E8084" s="2">
        <f t="shared" si="386"/>
        <v>9.5543733759535579E-2</v>
      </c>
      <c r="K8084">
        <v>8079</v>
      </c>
      <c r="L8084" s="14">
        <v>-1.6010966972840901E-4</v>
      </c>
      <c r="M8084" s="14">
        <v>-1.3768810240190599E-2</v>
      </c>
    </row>
    <row r="8085" spans="1:13" x14ac:dyDescent="0.55000000000000004">
      <c r="A8085">
        <v>8080</v>
      </c>
      <c r="C8085">
        <f t="shared" si="384"/>
        <v>0.30703500902685704</v>
      </c>
      <c r="D8085">
        <f t="shared" si="385"/>
        <v>7.4137444141752685E-5</v>
      </c>
      <c r="E8085" s="2">
        <f t="shared" si="386"/>
        <v>0.22099059796205731</v>
      </c>
      <c r="K8085">
        <v>8080</v>
      </c>
      <c r="L8085" s="14">
        <v>-1.86821621922976E-4</v>
      </c>
      <c r="M8085" s="14">
        <v>-0.16306136190367601</v>
      </c>
    </row>
    <row r="8086" spans="1:13" x14ac:dyDescent="0.55000000000000004">
      <c r="A8086">
        <v>8081</v>
      </c>
      <c r="C8086">
        <f t="shared" si="384"/>
        <v>0.2416780185433193</v>
      </c>
      <c r="D8086">
        <f t="shared" si="385"/>
        <v>-1.8401975514734667E-5</v>
      </c>
      <c r="E8086" s="2">
        <f t="shared" si="386"/>
        <v>0.26336623666826475</v>
      </c>
      <c r="K8086">
        <v>8081</v>
      </c>
      <c r="L8086" s="14">
        <v>-1.66742939949732E-4</v>
      </c>
      <c r="M8086" s="14">
        <v>-0.27151418391913501</v>
      </c>
    </row>
    <row r="8087" spans="1:13" x14ac:dyDescent="0.55000000000000004">
      <c r="A8087">
        <v>8082</v>
      </c>
      <c r="C8087">
        <f t="shared" si="384"/>
        <v>0.11566493957384562</v>
      </c>
      <c r="D8087">
        <f t="shared" si="385"/>
        <v>-1.0632288719989114E-4</v>
      </c>
      <c r="E8087" s="2">
        <f t="shared" si="386"/>
        <v>0.18286701817302742</v>
      </c>
      <c r="K8087">
        <v>8082</v>
      </c>
      <c r="L8087" s="14">
        <v>-1.04902454267975E-4</v>
      </c>
      <c r="M8087" s="14">
        <v>-0.31196459422033401</v>
      </c>
    </row>
    <row r="8088" spans="1:13" x14ac:dyDescent="0.55000000000000004">
      <c r="A8088">
        <v>8083</v>
      </c>
      <c r="C8088">
        <f t="shared" si="384"/>
        <v>-3.9377601200677029E-2</v>
      </c>
      <c r="D8088">
        <f t="shared" si="385"/>
        <v>-1.6755899530531128E-4</v>
      </c>
      <c r="E8088" s="2">
        <f t="shared" si="386"/>
        <v>5.5179858871355389E-2</v>
      </c>
      <c r="K8088">
        <v>8083</v>
      </c>
      <c r="L8088" s="14">
        <v>-1.67884981472233E-5</v>
      </c>
      <c r="M8088" s="14">
        <v>-0.27428153661120902</v>
      </c>
    </row>
    <row r="8089" spans="1:13" x14ac:dyDescent="0.55000000000000004">
      <c r="A8089">
        <v>8084</v>
      </c>
      <c r="C8089">
        <f t="shared" si="384"/>
        <v>-0.18453719409202243</v>
      </c>
      <c r="D8089">
        <f t="shared" si="385"/>
        <v>-1.8674132745472339E-4</v>
      </c>
      <c r="E8089" s="2">
        <f t="shared" si="386"/>
        <v>2.7669752296939772E-4</v>
      </c>
      <c r="K8089">
        <v>8084</v>
      </c>
      <c r="L8089" s="14">
        <v>7.5530241482782206E-5</v>
      </c>
      <c r="M8089" s="14">
        <v>-0.16790296663868401</v>
      </c>
    </row>
    <row r="8090" spans="1:13" x14ac:dyDescent="0.55000000000000004">
      <c r="A8090">
        <v>8085</v>
      </c>
      <c r="C8090">
        <f t="shared" si="384"/>
        <v>-0.28338184100169295</v>
      </c>
      <c r="D8090">
        <f t="shared" si="385"/>
        <v>-1.5905552260786769E-4</v>
      </c>
      <c r="E8090" s="2">
        <f t="shared" si="386"/>
        <v>6.964837405111779E-2</v>
      </c>
      <c r="K8090">
        <v>8085</v>
      </c>
      <c r="L8090" s="14">
        <v>1.4893196357782399E-4</v>
      </c>
      <c r="M8090" s="14">
        <v>-1.9472057077114299E-2</v>
      </c>
    </row>
    <row r="8091" spans="1:13" x14ac:dyDescent="0.55000000000000004">
      <c r="A8091">
        <v>8086</v>
      </c>
      <c r="C8091">
        <f t="shared" si="384"/>
        <v>-0.31110361903520573</v>
      </c>
      <c r="D8091">
        <f t="shared" si="385"/>
        <v>-9.1450134210841808E-5</v>
      </c>
      <c r="E8091" s="2">
        <f t="shared" si="386"/>
        <v>0.19797104209545804</v>
      </c>
      <c r="K8091">
        <v>8086</v>
      </c>
      <c r="L8091" s="14">
        <v>1.8503275148797299E-4</v>
      </c>
      <c r="M8091" s="14">
        <v>0.13383574997528999</v>
      </c>
    </row>
    <row r="8092" spans="1:13" x14ac:dyDescent="0.55000000000000004">
      <c r="A8092">
        <v>8087</v>
      </c>
      <c r="C8092">
        <f t="shared" si="384"/>
        <v>-0.26074494623486683</v>
      </c>
      <c r="D8092">
        <f t="shared" si="385"/>
        <v>-8.9268974277829887E-7</v>
      </c>
      <c r="E8092" s="2">
        <f t="shared" si="386"/>
        <v>0.26457496348761672</v>
      </c>
      <c r="K8092">
        <v>8087</v>
      </c>
      <c r="L8092" s="14">
        <v>1.7479093892810299E-4</v>
      </c>
      <c r="M8092" s="14">
        <v>0.253623563189667</v>
      </c>
    </row>
    <row r="8093" spans="1:13" x14ac:dyDescent="0.55000000000000004">
      <c r="A8093">
        <v>8088</v>
      </c>
      <c r="C8093">
        <f t="shared" si="384"/>
        <v>-0.14494478799696078</v>
      </c>
      <c r="D8093">
        <f t="shared" si="385"/>
        <v>8.9888801034315759E-5</v>
      </c>
      <c r="E8093" s="2">
        <f t="shared" si="386"/>
        <v>0.20687448573395839</v>
      </c>
      <c r="K8093">
        <v>8088</v>
      </c>
      <c r="L8093" s="14">
        <v>1.20771651389427E-4</v>
      </c>
      <c r="M8093" s="14">
        <v>0.30988978163683301</v>
      </c>
    </row>
    <row r="8094" spans="1:13" x14ac:dyDescent="0.55000000000000004">
      <c r="A8094">
        <v>8089</v>
      </c>
      <c r="C8094">
        <f t="shared" si="384"/>
        <v>7.2334568299252484E-3</v>
      </c>
      <c r="D8094">
        <f t="shared" si="385"/>
        <v>1.5811009745593654E-4</v>
      </c>
      <c r="E8094" s="2">
        <f t="shared" si="386"/>
        <v>7.9134598776029214E-2</v>
      </c>
      <c r="K8094">
        <v>8089</v>
      </c>
      <c r="L8094" s="14">
        <v>3.65043545473362E-5</v>
      </c>
      <c r="M8094" s="14">
        <v>0.288542181856415</v>
      </c>
    </row>
    <row r="8095" spans="1:13" x14ac:dyDescent="0.55000000000000004">
      <c r="A8095">
        <v>8090</v>
      </c>
      <c r="C8095">
        <f t="shared" si="384"/>
        <v>0.15759625646569261</v>
      </c>
      <c r="D8095">
        <f t="shared" si="385"/>
        <v>1.8664909211492617E-4</v>
      </c>
      <c r="E8095" s="2">
        <f t="shared" si="386"/>
        <v>1.3936144750095975E-3</v>
      </c>
      <c r="K8095">
        <v>8090</v>
      </c>
      <c r="L8095" s="14">
        <v>-5.6905684347710002E-5</v>
      </c>
      <c r="M8095" s="14">
        <v>0.19492740264431399</v>
      </c>
    </row>
    <row r="8096" spans="1:13" x14ac:dyDescent="0.55000000000000004">
      <c r="A8096">
        <v>8091</v>
      </c>
      <c r="C8096">
        <f t="shared" si="384"/>
        <v>0.26840571759408599</v>
      </c>
      <c r="D8096">
        <f t="shared" si="385"/>
        <v>1.6834309890377034E-4</v>
      </c>
      <c r="E8096" s="2">
        <f t="shared" si="386"/>
        <v>4.6618799861189428E-2</v>
      </c>
      <c r="K8096">
        <v>8091</v>
      </c>
      <c r="L8096" s="14">
        <v>-1.3606334158063499E-4</v>
      </c>
      <c r="M8096" s="14">
        <v>5.249184619813E-2</v>
      </c>
    </row>
    <row r="8097" spans="1:13" x14ac:dyDescent="0.55000000000000004">
      <c r="A8097">
        <v>8092</v>
      </c>
      <c r="C8097">
        <f t="shared" si="384"/>
        <v>0.31185100114999631</v>
      </c>
      <c r="D8097">
        <f t="shared" si="385"/>
        <v>1.0778653625874817E-4</v>
      </c>
      <c r="E8097" s="2">
        <f t="shared" si="386"/>
        <v>0.17217654793697421</v>
      </c>
      <c r="K8097">
        <v>8092</v>
      </c>
      <c r="L8097" s="14">
        <v>-1.8114309083899901E-4</v>
      </c>
      <c r="M8097" s="14">
        <v>-0.103090618764148</v>
      </c>
    </row>
    <row r="8098" spans="1:13" x14ac:dyDescent="0.55000000000000004">
      <c r="A8098">
        <v>8093</v>
      </c>
      <c r="C8098">
        <f t="shared" si="384"/>
        <v>0.27702825671480752</v>
      </c>
      <c r="D8098">
        <f t="shared" si="385"/>
        <v>2.0177824972697235E-5</v>
      </c>
      <c r="E8098" s="2">
        <f t="shared" si="386"/>
        <v>0.25997930255829821</v>
      </c>
      <c r="K8098">
        <v>8093</v>
      </c>
      <c r="L8098" s="14">
        <v>-1.8085442926658299E-4</v>
      </c>
      <c r="M8098" s="14">
        <v>-0.23285339872917701</v>
      </c>
    </row>
    <row r="8099" spans="1:13" x14ac:dyDescent="0.55000000000000004">
      <c r="A8099">
        <v>8094</v>
      </c>
      <c r="C8099">
        <f t="shared" si="384"/>
        <v>0.17267725913653847</v>
      </c>
      <c r="D8099">
        <f t="shared" si="385"/>
        <v>-7.2495095066696624E-5</v>
      </c>
      <c r="E8099" s="2">
        <f t="shared" si="386"/>
        <v>0.22750406274306317</v>
      </c>
      <c r="K8099">
        <v>8094</v>
      </c>
      <c r="L8099" s="14">
        <v>-1.3526965394492399E-4</v>
      </c>
      <c r="M8099" s="14">
        <v>-0.304296600464869</v>
      </c>
    </row>
    <row r="8100" spans="1:13" x14ac:dyDescent="0.55000000000000004">
      <c r="A8100">
        <v>8095</v>
      </c>
      <c r="C8100">
        <f t="shared" si="384"/>
        <v>2.4987909262827273E-2</v>
      </c>
      <c r="D8100">
        <f t="shared" si="385"/>
        <v>-1.4697327431970942E-4</v>
      </c>
      <c r="E8100" s="2">
        <f t="shared" si="386"/>
        <v>0.10530981657974953</v>
      </c>
      <c r="K8100">
        <v>8095</v>
      </c>
      <c r="L8100" s="14">
        <v>-5.5805754640748503E-5</v>
      </c>
      <c r="M8100" s="14">
        <v>-0.29952683089507298</v>
      </c>
    </row>
    <row r="8101" spans="1:13" x14ac:dyDescent="0.55000000000000004">
      <c r="A8101">
        <v>8096</v>
      </c>
      <c r="C8101">
        <f t="shared" si="384"/>
        <v>-0.12897287912838348</v>
      </c>
      <c r="D8101">
        <f t="shared" si="385"/>
        <v>-1.8456425966885984E-4</v>
      </c>
      <c r="E8101" s="2">
        <f t="shared" si="386"/>
        <v>8.238435763009885E-3</v>
      </c>
      <c r="K8101">
        <v>8096</v>
      </c>
      <c r="L8101" s="14">
        <v>3.7635042106970798E-5</v>
      </c>
      <c r="M8101" s="14">
        <v>-0.21973870839804799</v>
      </c>
    </row>
    <row r="8102" spans="1:13" x14ac:dyDescent="0.55000000000000004">
      <c r="A8102">
        <v>8097</v>
      </c>
      <c r="C8102">
        <f t="shared" si="384"/>
        <v>-0.25056419339548697</v>
      </c>
      <c r="D8102">
        <f t="shared" si="385"/>
        <v>-1.758335061487275E-4</v>
      </c>
      <c r="E8102" s="2">
        <f t="shared" si="386"/>
        <v>2.7439435548388385E-2</v>
      </c>
      <c r="K8102">
        <v>8097</v>
      </c>
      <c r="L8102" s="14">
        <v>1.2164990908814799E-4</v>
      </c>
      <c r="M8102" s="14">
        <v>-8.4915663222749294E-2</v>
      </c>
    </row>
    <row r="8103" spans="1:13" x14ac:dyDescent="0.55000000000000004">
      <c r="A8103">
        <v>8098</v>
      </c>
      <c r="C8103">
        <f t="shared" si="384"/>
        <v>-0.30926917659446468</v>
      </c>
      <c r="D8103">
        <f t="shared" si="385"/>
        <v>-1.2297224886150196E-4</v>
      </c>
      <c r="E8103" s="2">
        <f t="shared" si="386"/>
        <v>0.14473779934190731</v>
      </c>
      <c r="K8103">
        <v>8098</v>
      </c>
      <c r="L8103" s="14">
        <v>1.75196801676951E-4</v>
      </c>
      <c r="M8103" s="14">
        <v>7.1175036585217302E-2</v>
      </c>
    </row>
    <row r="8104" spans="1:13" x14ac:dyDescent="0.55000000000000004">
      <c r="A8104">
        <v>8099</v>
      </c>
      <c r="C8104">
        <f t="shared" si="384"/>
        <v>-0.29035411534523803</v>
      </c>
      <c r="D8104">
        <f t="shared" si="385"/>
        <v>-3.9247549159380857E-5</v>
      </c>
      <c r="E8104" s="2">
        <f t="shared" si="386"/>
        <v>0.2497936648795431</v>
      </c>
      <c r="K8104">
        <v>8099</v>
      </c>
      <c r="L8104" s="14">
        <v>1.8486456844370801E-4</v>
      </c>
      <c r="M8104" s="14">
        <v>0.20943950694254501</v>
      </c>
    </row>
    <row r="8105" spans="1:13" x14ac:dyDescent="0.55000000000000004">
      <c r="A8105">
        <v>8100</v>
      </c>
      <c r="C8105">
        <f t="shared" si="384"/>
        <v>-0.19856629132350614</v>
      </c>
      <c r="D8105">
        <f t="shared" si="385"/>
        <v>5.4327458109048028E-5</v>
      </c>
      <c r="E8105" s="2">
        <f t="shared" si="386"/>
        <v>0.24385310098558205</v>
      </c>
      <c r="K8105">
        <v>8100</v>
      </c>
      <c r="L8105" s="14">
        <v>1.4823185722721499E-4</v>
      </c>
      <c r="M8105" s="14">
        <v>0.29524855351773799</v>
      </c>
    </row>
    <row r="8106" spans="1:13" x14ac:dyDescent="0.55000000000000004">
      <c r="A8106">
        <v>8101</v>
      </c>
      <c r="C8106">
        <f t="shared" si="384"/>
        <v>-5.6942513624903761E-2</v>
      </c>
      <c r="D8106">
        <f t="shared" si="385"/>
        <v>1.3426741852406299E-4</v>
      </c>
      <c r="E8106" s="2">
        <f t="shared" si="386"/>
        <v>0.13253479206235291</v>
      </c>
      <c r="K8106">
        <v>8101</v>
      </c>
      <c r="L8106" s="14">
        <v>7.4473557804483894E-5</v>
      </c>
      <c r="M8106" s="14">
        <v>0.30711076827535999</v>
      </c>
    </row>
    <row r="8107" spans="1:13" x14ac:dyDescent="0.55000000000000004">
      <c r="A8107">
        <v>8102</v>
      </c>
      <c r="C8107">
        <f t="shared" si="384"/>
        <v>9.8972634736290255E-2</v>
      </c>
      <c r="D8107">
        <f t="shared" si="385"/>
        <v>1.805090870214577E-4</v>
      </c>
      <c r="E8107" s="2">
        <f t="shared" si="386"/>
        <v>2.0472616459399195E-2</v>
      </c>
      <c r="K8107">
        <v>8102</v>
      </c>
      <c r="L8107" s="14">
        <v>-1.7937106170791899E-5</v>
      </c>
      <c r="M8107" s="14">
        <v>0.242055185941527</v>
      </c>
    </row>
    <row r="8108" spans="1:13" x14ac:dyDescent="0.55000000000000004">
      <c r="A8108">
        <v>8103</v>
      </c>
      <c r="C8108">
        <f t="shared" si="384"/>
        <v>0.23004773796075279</v>
      </c>
      <c r="D8108">
        <f t="shared" si="385"/>
        <v>1.81446779508022E-4</v>
      </c>
      <c r="E8108" s="2">
        <f t="shared" si="386"/>
        <v>1.2921404808107587E-2</v>
      </c>
      <c r="K8108">
        <v>8103</v>
      </c>
      <c r="L8108" s="14">
        <v>-1.05855310631864E-4</v>
      </c>
      <c r="M8108" s="14">
        <v>0.116375380687282</v>
      </c>
    </row>
    <row r="8109" spans="1:13" x14ac:dyDescent="0.55000000000000004">
      <c r="A8109">
        <v>8104</v>
      </c>
      <c r="C8109">
        <f t="shared" si="384"/>
        <v>0.30338570797863984</v>
      </c>
      <c r="D8109">
        <f t="shared" si="385"/>
        <v>1.3684515493272466E-4</v>
      </c>
      <c r="E8109" s="2">
        <f t="shared" si="386"/>
        <v>0.11685258145480834</v>
      </c>
      <c r="K8109">
        <v>8104</v>
      </c>
      <c r="L8109" s="14">
        <v>-1.67261395866514E-4</v>
      </c>
      <c r="M8109" s="14">
        <v>-3.8451360600542099E-2</v>
      </c>
    </row>
    <row r="8110" spans="1:13" x14ac:dyDescent="0.55000000000000004">
      <c r="A8110">
        <v>8105</v>
      </c>
      <c r="C8110">
        <f t="shared" si="384"/>
        <v>0.30058026015721601</v>
      </c>
      <c r="D8110">
        <f t="shared" si="385"/>
        <v>5.789828093631312E-5</v>
      </c>
      <c r="E8110" s="2">
        <f t="shared" si="386"/>
        <v>0.23447673685530249</v>
      </c>
      <c r="K8110">
        <v>8105</v>
      </c>
      <c r="L8110" s="14">
        <v>-1.8677582689202599E-4</v>
      </c>
      <c r="M8110" s="14">
        <v>-0.183647720091037</v>
      </c>
    </row>
    <row r="8111" spans="1:13" x14ac:dyDescent="0.55000000000000004">
      <c r="A8111">
        <v>8106</v>
      </c>
      <c r="C8111">
        <f t="shared" si="384"/>
        <v>0.22233550276551045</v>
      </c>
      <c r="D8111">
        <f t="shared" si="385"/>
        <v>-3.5579841176182684E-5</v>
      </c>
      <c r="E8111" s="2">
        <f t="shared" si="386"/>
        <v>0.25521074410708128</v>
      </c>
      <c r="K8111">
        <v>8106</v>
      </c>
      <c r="L8111" s="14">
        <v>-1.59511093399319E-4</v>
      </c>
      <c r="M8111" s="14">
        <v>-0.28284836881698699</v>
      </c>
    </row>
    <row r="8112" spans="1:13" x14ac:dyDescent="0.55000000000000004">
      <c r="A8112">
        <v>8107</v>
      </c>
      <c r="C8112">
        <f t="shared" si="384"/>
        <v>8.8289220640215715E-2</v>
      </c>
      <c r="D8112">
        <f t="shared" si="385"/>
        <v>-1.2012817311700323E-4</v>
      </c>
      <c r="E8112" s="2">
        <f t="shared" si="386"/>
        <v>0.15959794053804302</v>
      </c>
      <c r="K8112">
        <v>8107</v>
      </c>
      <c r="L8112" s="14">
        <v>-9.2295817029770306E-5</v>
      </c>
      <c r="M8112" s="14">
        <v>-0.311207888908831</v>
      </c>
    </row>
    <row r="8113" spans="1:13" x14ac:dyDescent="0.55000000000000004">
      <c r="A8113">
        <v>8108</v>
      </c>
      <c r="C8113">
        <f t="shared" si="384"/>
        <v>-6.7915794872230137E-2</v>
      </c>
      <c r="D8113">
        <f t="shared" si="385"/>
        <v>-1.7452686570546222E-4</v>
      </c>
      <c r="E8113" s="2">
        <f t="shared" si="386"/>
        <v>3.7522660548106518E-2</v>
      </c>
      <c r="K8113">
        <v>8108</v>
      </c>
      <c r="L8113" s="14">
        <v>-1.9644807234337199E-6</v>
      </c>
      <c r="M8113" s="14">
        <v>-0.26162346262987601</v>
      </c>
    </row>
    <row r="8114" spans="1:13" x14ac:dyDescent="0.55000000000000004">
      <c r="A8114">
        <v>8109</v>
      </c>
      <c r="C8114">
        <f t="shared" si="384"/>
        <v>-0.20707537742747084</v>
      </c>
      <c r="D8114">
        <f t="shared" si="385"/>
        <v>-1.8512299373837674E-4</v>
      </c>
      <c r="E8114" s="2">
        <f t="shared" si="386"/>
        <v>3.6677025843154893E-3</v>
      </c>
      <c r="K8114">
        <v>8109</v>
      </c>
      <c r="L8114" s="14">
        <v>8.8858871966840402E-5</v>
      </c>
      <c r="M8114" s="14">
        <v>-0.14651381714113501</v>
      </c>
    </row>
    <row r="8115" spans="1:13" x14ac:dyDescent="0.55000000000000004">
      <c r="A8115">
        <v>8110</v>
      </c>
      <c r="C8115">
        <f t="shared" si="384"/>
        <v>-0.29426340505104992</v>
      </c>
      <c r="D8115">
        <f t="shared" si="385"/>
        <v>-1.4925715242605832E-4</v>
      </c>
      <c r="E8115" s="2">
        <f t="shared" si="386"/>
        <v>8.973291512990679E-2</v>
      </c>
      <c r="K8115">
        <v>8110</v>
      </c>
      <c r="L8115" s="14">
        <v>1.5742696893259701E-4</v>
      </c>
      <c r="M8115" s="14">
        <v>5.2911227563374299E-3</v>
      </c>
    </row>
    <row r="8116" spans="1:13" x14ac:dyDescent="0.55000000000000004">
      <c r="A8116">
        <v>8111</v>
      </c>
      <c r="C8116">
        <f t="shared" si="384"/>
        <v>-0.30759752058725398</v>
      </c>
      <c r="D8116">
        <f t="shared" si="385"/>
        <v>-7.5930911945947698E-5</v>
      </c>
      <c r="E8116" s="2">
        <f t="shared" si="386"/>
        <v>0.21471026366774648</v>
      </c>
      <c r="K8116">
        <v>8111</v>
      </c>
      <c r="L8116" s="14">
        <v>1.86566504923172E-4</v>
      </c>
      <c r="M8116" s="14">
        <v>0.15577086813574301</v>
      </c>
    </row>
    <row r="8117" spans="1:13" x14ac:dyDescent="0.55000000000000004">
      <c r="A8117">
        <v>8112</v>
      </c>
      <c r="C8117">
        <f t="shared" si="384"/>
        <v>-0.24373114209735067</v>
      </c>
      <c r="D8117">
        <f t="shared" si="385"/>
        <v>1.6452386935962408E-5</v>
      </c>
      <c r="E8117" s="2">
        <f t="shared" si="386"/>
        <v>0.26108827183899358</v>
      </c>
      <c r="K8117">
        <v>8112</v>
      </c>
      <c r="L8117" s="14">
        <v>1.6897930238116599E-4</v>
      </c>
      <c r="M8117" s="14">
        <v>0.26723683325824199</v>
      </c>
    </row>
    <row r="8118" spans="1:13" x14ac:dyDescent="0.55000000000000004">
      <c r="A8118">
        <v>8113</v>
      </c>
      <c r="C8118">
        <f t="shared" si="384"/>
        <v>-0.1186933843858603</v>
      </c>
      <c r="D8118">
        <f t="shared" si="385"/>
        <v>1.0470648348574681E-4</v>
      </c>
      <c r="E8118" s="2">
        <f t="shared" si="386"/>
        <v>0.18530016793256041</v>
      </c>
      <c r="K8118">
        <v>8113</v>
      </c>
      <c r="L8118" s="14">
        <v>1.0907018528631E-4</v>
      </c>
      <c r="M8118" s="14">
        <v>0.31177167567425701</v>
      </c>
    </row>
    <row r="8119" spans="1:13" x14ac:dyDescent="0.55000000000000004">
      <c r="A8119">
        <v>8114</v>
      </c>
      <c r="C8119">
        <f t="shared" si="384"/>
        <v>3.6133910943937218E-2</v>
      </c>
      <c r="D8119">
        <f t="shared" si="385"/>
        <v>1.6668145971693272E-4</v>
      </c>
      <c r="E8119" s="2">
        <f t="shared" si="386"/>
        <v>5.8606336779912206E-2</v>
      </c>
      <c r="K8119">
        <v>8114</v>
      </c>
      <c r="L8119" s="14">
        <v>2.18437636641908E-5</v>
      </c>
      <c r="M8119" s="14">
        <v>0.27822136782659401</v>
      </c>
    </row>
    <row r="8120" spans="1:13" x14ac:dyDescent="0.55000000000000004">
      <c r="A8120">
        <v>8115</v>
      </c>
      <c r="C8120">
        <f t="shared" si="384"/>
        <v>0.18189235627341563</v>
      </c>
      <c r="D8120">
        <f t="shared" si="385"/>
        <v>1.8682290292782708E-4</v>
      </c>
      <c r="E8120" s="2">
        <f t="shared" si="386"/>
        <v>4.7659193509564308E-5</v>
      </c>
      <c r="K8120">
        <v>8115</v>
      </c>
      <c r="L8120" s="14">
        <v>-7.0853564076496999E-5</v>
      </c>
      <c r="M8120" s="14">
        <v>0.17498879244669799</v>
      </c>
    </row>
    <row r="8121" spans="1:13" x14ac:dyDescent="0.55000000000000004">
      <c r="A8121">
        <v>8116</v>
      </c>
      <c r="C8121">
        <f t="shared" si="384"/>
        <v>0.28199965416493161</v>
      </c>
      <c r="D8121">
        <f t="shared" si="385"/>
        <v>1.6007573541817918E-4</v>
      </c>
      <c r="E8121" s="2">
        <f t="shared" si="386"/>
        <v>6.4551801550192675E-2</v>
      </c>
      <c r="K8121">
        <v>8116</v>
      </c>
      <c r="L8121" s="14">
        <v>-1.45805177150625E-4</v>
      </c>
      <c r="M8121" s="14">
        <v>2.7929188446870101E-2</v>
      </c>
    </row>
    <row r="8122" spans="1:13" x14ac:dyDescent="0.55000000000000004">
      <c r="A8122">
        <v>8117</v>
      </c>
      <c r="C8122">
        <f t="shared" si="384"/>
        <v>0.31133098294213007</v>
      </c>
      <c r="D8122">
        <f t="shared" si="385"/>
        <v>9.3152932447352707E-5</v>
      </c>
      <c r="E8122" s="2">
        <f t="shared" si="386"/>
        <v>0.1913681342742338</v>
      </c>
      <c r="K8122">
        <v>8117</v>
      </c>
      <c r="L8122" s="14">
        <v>-1.84238979097728E-4</v>
      </c>
      <c r="M8122" s="14">
        <v>-0.126125454059583</v>
      </c>
    </row>
    <row r="8123" spans="1:13" x14ac:dyDescent="0.55000000000000004">
      <c r="A8123">
        <v>8118</v>
      </c>
      <c r="C8123">
        <f t="shared" si="384"/>
        <v>0.26252479733728967</v>
      </c>
      <c r="D8123">
        <f t="shared" si="385"/>
        <v>2.8507069402633403E-6</v>
      </c>
      <c r="E8123" s="2">
        <f t="shared" si="386"/>
        <v>0.26123955677580973</v>
      </c>
      <c r="K8123">
        <v>8118</v>
      </c>
      <c r="L8123" s="14">
        <v>-1.7652898579415501E-4</v>
      </c>
      <c r="M8123" s="14">
        <v>-0.24859119417130099</v>
      </c>
    </row>
    <row r="8124" spans="1:13" x14ac:dyDescent="0.55000000000000004">
      <c r="A8124">
        <v>8119</v>
      </c>
      <c r="C8124">
        <f t="shared" si="384"/>
        <v>0.1478304211844586</v>
      </c>
      <c r="D8124">
        <f t="shared" si="385"/>
        <v>-8.8166985920697482E-5</v>
      </c>
      <c r="E8124" s="2">
        <f t="shared" si="386"/>
        <v>0.20850743971263749</v>
      </c>
      <c r="K8124">
        <v>8119</v>
      </c>
      <c r="L8124" s="14">
        <v>-1.2460621289211201E-4</v>
      </c>
      <c r="M8124" s="14">
        <v>-0.308795727555008</v>
      </c>
    </row>
    <row r="8125" spans="1:13" x14ac:dyDescent="0.55000000000000004">
      <c r="A8125">
        <v>8120</v>
      </c>
      <c r="C8125">
        <f t="shared" si="384"/>
        <v>-3.9662746676315461E-3</v>
      </c>
      <c r="D8125">
        <f t="shared" si="385"/>
        <v>-1.5705662372817182E-4</v>
      </c>
      <c r="E8125" s="2">
        <f t="shared" si="386"/>
        <v>8.2767941594438746E-2</v>
      </c>
      <c r="K8125">
        <v>8120</v>
      </c>
      <c r="L8125" s="14">
        <v>-4.1475040970415901E-5</v>
      </c>
      <c r="M8125" s="14">
        <v>-0.29166045534294299</v>
      </c>
    </row>
    <row r="8126" spans="1:13" x14ac:dyDescent="0.55000000000000004">
      <c r="A8126">
        <v>8121</v>
      </c>
      <c r="C8126">
        <f t="shared" si="384"/>
        <v>-0.15476751917664094</v>
      </c>
      <c r="D8126">
        <f t="shared" si="385"/>
        <v>-1.8652835947065237E-4</v>
      </c>
      <c r="E8126" s="2">
        <f t="shared" si="386"/>
        <v>2.1817767908260052E-3</v>
      </c>
      <c r="K8126">
        <v>8121</v>
      </c>
      <c r="L8126" s="14">
        <v>5.2043812254796703E-5</v>
      </c>
      <c r="M8126" s="14">
        <v>-0.20147701276013</v>
      </c>
    </row>
    <row r="8127" spans="1:13" x14ac:dyDescent="0.55000000000000004">
      <c r="A8127">
        <v>8122</v>
      </c>
      <c r="C8127">
        <f t="shared" si="384"/>
        <v>-0.26672537861731671</v>
      </c>
      <c r="D8127">
        <f t="shared" si="385"/>
        <v>-1.691854086933336E-4</v>
      </c>
      <c r="E8127" s="2">
        <f t="shared" si="386"/>
        <v>4.2391917631371706E-2</v>
      </c>
      <c r="K8127">
        <v>8122</v>
      </c>
      <c r="L8127" s="14">
        <v>1.3252796984442299E-4</v>
      </c>
      <c r="M8127" s="14">
        <v>-6.0832402458896699E-2</v>
      </c>
    </row>
    <row r="8128" spans="1:13" x14ac:dyDescent="0.55000000000000004">
      <c r="A8128">
        <v>8123</v>
      </c>
      <c r="C8128">
        <f t="shared" si="384"/>
        <v>-0.31174079014994316</v>
      </c>
      <c r="D8128">
        <f t="shared" si="385"/>
        <v>-1.0938048647944971E-4</v>
      </c>
      <c r="E8128" s="2">
        <f t="shared" si="386"/>
        <v>0.16547716894394385</v>
      </c>
      <c r="K8128">
        <v>8123</v>
      </c>
      <c r="L8128" s="14">
        <v>1.7981967524267699E-4</v>
      </c>
      <c r="M8128" s="14">
        <v>9.5048060414995306E-2</v>
      </c>
    </row>
    <row r="8129" spans="1:13" x14ac:dyDescent="0.55000000000000004">
      <c r="A8129">
        <v>8124</v>
      </c>
      <c r="C8129">
        <f t="shared" si="384"/>
        <v>-0.27851583432942023</v>
      </c>
      <c r="D8129">
        <f t="shared" si="385"/>
        <v>-2.2123367716945843E-5</v>
      </c>
      <c r="E8129" s="2">
        <f t="shared" si="386"/>
        <v>0.25567077936157279</v>
      </c>
      <c r="K8129">
        <v>8124</v>
      </c>
      <c r="L8129" s="14">
        <v>1.8207442745612299E-4</v>
      </c>
      <c r="M8129" s="14">
        <v>0.227123146922592</v>
      </c>
    </row>
    <row r="8130" spans="1:13" x14ac:dyDescent="0.55000000000000004">
      <c r="A8130">
        <v>8125</v>
      </c>
      <c r="C8130">
        <f t="shared" si="384"/>
        <v>-0.17538927474019753</v>
      </c>
      <c r="D8130">
        <f t="shared" si="385"/>
        <v>7.0686250018920112E-5</v>
      </c>
      <c r="E8130" s="2">
        <f t="shared" si="386"/>
        <v>0.22820025848895989</v>
      </c>
      <c r="K8130">
        <v>8125</v>
      </c>
      <c r="L8130" s="14">
        <v>1.3872750980543799E-4</v>
      </c>
      <c r="M8130" s="14">
        <v>0.302313832313713</v>
      </c>
    </row>
    <row r="8131" spans="1:13" x14ac:dyDescent="0.55000000000000004">
      <c r="A8131">
        <v>8126</v>
      </c>
      <c r="C8131">
        <f t="shared" si="384"/>
        <v>-2.8243704103767458E-2</v>
      </c>
      <c r="D8131">
        <f t="shared" si="385"/>
        <v>1.457551089479685E-4</v>
      </c>
      <c r="E8131" s="2">
        <f t="shared" si="386"/>
        <v>0.1089210200915061</v>
      </c>
      <c r="K8131">
        <v>8126</v>
      </c>
      <c r="L8131" s="14">
        <v>6.06354267209894E-5</v>
      </c>
      <c r="M8131" s="14">
        <v>0.30178814298300399</v>
      </c>
    </row>
    <row r="8132" spans="1:13" x14ac:dyDescent="0.55000000000000004">
      <c r="A8132">
        <v>8127</v>
      </c>
      <c r="C8132">
        <f t="shared" si="384"/>
        <v>0.12599044092850864</v>
      </c>
      <c r="D8132">
        <f t="shared" si="385"/>
        <v>1.8424250780454466E-4</v>
      </c>
      <c r="E8132" s="2">
        <f t="shared" si="386"/>
        <v>9.9375578123869247E-3</v>
      </c>
      <c r="K8132">
        <v>8127</v>
      </c>
      <c r="L8132" s="14">
        <v>-3.2643175140609601E-5</v>
      </c>
      <c r="M8132" s="14">
        <v>0.22567774108448099</v>
      </c>
    </row>
    <row r="8133" spans="1:13" x14ac:dyDescent="0.55000000000000004">
      <c r="A8133">
        <v>8128</v>
      </c>
      <c r="C8133">
        <f t="shared" si="384"/>
        <v>0.24860364096003273</v>
      </c>
      <c r="D8133">
        <f t="shared" si="385"/>
        <v>1.7648892072781233E-4</v>
      </c>
      <c r="E8133" s="2">
        <f t="shared" si="386"/>
        <v>2.4198506666628292E-2</v>
      </c>
      <c r="K8133">
        <v>8128</v>
      </c>
      <c r="L8133" s="14">
        <v>-1.1774609128468599E-4</v>
      </c>
      <c r="M8133" s="14">
        <v>9.3044948928284493E-2</v>
      </c>
    </row>
    <row r="8134" spans="1:13" x14ac:dyDescent="0.55000000000000004">
      <c r="A8134">
        <v>8129</v>
      </c>
      <c r="C8134">
        <f t="shared" ref="C8134:C8197" si="387">$D$1*COS($B$2*(A8134-$L$2)+$B$1)</f>
        <v>0.30882256725956359</v>
      </c>
      <c r="D8134">
        <f t="shared" ref="D8134:D8197" si="388">$D$2*COS($B$2*(A8134-$L$3)+$B$3)</f>
        <v>1.2444033463967965E-4</v>
      </c>
      <c r="E8134" s="2">
        <f t="shared" ref="E8134:E8197" si="389">(M8134-C8134)^2</f>
        <v>0.1381713685372892</v>
      </c>
      <c r="K8134">
        <v>8129</v>
      </c>
      <c r="L8134" s="14">
        <v>-1.7335876842279201E-4</v>
      </c>
      <c r="M8134" s="14">
        <v>-6.2891527895959407E-2</v>
      </c>
    </row>
    <row r="8135" spans="1:13" x14ac:dyDescent="0.55000000000000004">
      <c r="A8135">
        <v>8130</v>
      </c>
      <c r="C8135">
        <f t="shared" si="387"/>
        <v>0.29153353864017245</v>
      </c>
      <c r="D8135">
        <f t="shared" si="388"/>
        <v>4.1159847551121703E-5</v>
      </c>
      <c r="E8135" s="2">
        <f t="shared" si="389"/>
        <v>0.24463902247100064</v>
      </c>
      <c r="K8135">
        <v>8130</v>
      </c>
      <c r="L8135" s="14">
        <v>-1.85552666569688E-4</v>
      </c>
      <c r="M8135" s="14">
        <v>-0.20307643140794601</v>
      </c>
    </row>
    <row r="8136" spans="1:13" x14ac:dyDescent="0.55000000000000004">
      <c r="A8136">
        <v>8131</v>
      </c>
      <c r="C8136">
        <f t="shared" si="387"/>
        <v>0.20107573686151808</v>
      </c>
      <c r="D8136">
        <f t="shared" si="388"/>
        <v>-5.2450893692019078E-5</v>
      </c>
      <c r="E8136" s="2">
        <f t="shared" si="389"/>
        <v>0.24351789119309836</v>
      </c>
      <c r="K8136">
        <v>8131</v>
      </c>
      <c r="L8136" s="14">
        <v>-1.5127374828903E-4</v>
      </c>
      <c r="M8136" s="14">
        <v>-0.29239958287909301</v>
      </c>
    </row>
    <row r="8137" spans="1:13" x14ac:dyDescent="0.55000000000000004">
      <c r="A8137">
        <v>8132</v>
      </c>
      <c r="C8137">
        <f t="shared" si="387"/>
        <v>6.0152163470867215E-2</v>
      </c>
      <c r="D8137">
        <f t="shared" si="388"/>
        <v>-1.3289756619558075E-4</v>
      </c>
      <c r="E8137" s="2">
        <f t="shared" si="389"/>
        <v>0.13589663542436037</v>
      </c>
      <c r="K8137">
        <v>8132</v>
      </c>
      <c r="L8137" s="14">
        <v>-7.9107381315181104E-5</v>
      </c>
      <c r="M8137" s="14">
        <v>-0.30848944490284902</v>
      </c>
    </row>
    <row r="8138" spans="1:13" x14ac:dyDescent="0.55000000000000004">
      <c r="A8138">
        <v>8133</v>
      </c>
      <c r="C8138">
        <f t="shared" si="387"/>
        <v>-9.5868335039646466E-2</v>
      </c>
      <c r="D8138">
        <f t="shared" si="388"/>
        <v>-1.7998975084174766E-4</v>
      </c>
      <c r="E8138" s="2">
        <f t="shared" si="389"/>
        <v>2.2936459351322575E-2</v>
      </c>
      <c r="K8138">
        <v>8133</v>
      </c>
      <c r="L8138" s="14">
        <v>1.28719200556211E-5</v>
      </c>
      <c r="M8138" s="14">
        <v>-0.24731621172110599</v>
      </c>
    </row>
    <row r="8139" spans="1:13" x14ac:dyDescent="0.55000000000000004">
      <c r="A8139">
        <v>8134</v>
      </c>
      <c r="C8139">
        <f t="shared" si="387"/>
        <v>-0.22782790220383148</v>
      </c>
      <c r="D8139">
        <f t="shared" si="388"/>
        <v>-1.819083019114736E-4</v>
      </c>
      <c r="E8139" s="2">
        <f t="shared" si="389"/>
        <v>1.0738514326614344E-2</v>
      </c>
      <c r="K8139">
        <v>8134</v>
      </c>
      <c r="L8139" s="14">
        <v>1.01627369196898E-4</v>
      </c>
      <c r="M8139" s="14">
        <v>-0.124201099075421</v>
      </c>
    </row>
    <row r="8140" spans="1:13" x14ac:dyDescent="0.55000000000000004">
      <c r="A8140">
        <v>8135</v>
      </c>
      <c r="C8140">
        <f t="shared" si="387"/>
        <v>-0.30260746814600314</v>
      </c>
      <c r="D8140">
        <f t="shared" si="388"/>
        <v>-1.3817170352419198E-4</v>
      </c>
      <c r="E8140" s="2">
        <f t="shared" si="389"/>
        <v>0.11064166410685904</v>
      </c>
      <c r="K8140">
        <v>8135</v>
      </c>
      <c r="L8140" s="14">
        <v>1.6492961327238401E-4</v>
      </c>
      <c r="M8140" s="14">
        <v>3.0020949321385E-2</v>
      </c>
    </row>
    <row r="8141" spans="1:13" x14ac:dyDescent="0.55000000000000004">
      <c r="A8141">
        <v>8136</v>
      </c>
      <c r="C8141">
        <f t="shared" si="387"/>
        <v>-0.30143893804286154</v>
      </c>
      <c r="D8141">
        <f t="shared" si="388"/>
        <v>-5.9756919980763582E-5</v>
      </c>
      <c r="E8141" s="2">
        <f t="shared" si="389"/>
        <v>0.22863985721521385</v>
      </c>
      <c r="K8141">
        <v>8136</v>
      </c>
      <c r="L8141" s="14">
        <v>1.86924212554761E-4</v>
      </c>
      <c r="M8141" s="14">
        <v>0.17672406472420099</v>
      </c>
    </row>
    <row r="8142" spans="1:13" x14ac:dyDescent="0.55000000000000004">
      <c r="A8142">
        <v>8137</v>
      </c>
      <c r="C8142">
        <f t="shared" si="387"/>
        <v>-0.22461558831963496</v>
      </c>
      <c r="D8142">
        <f t="shared" si="388"/>
        <v>3.3655590901903561E-5</v>
      </c>
      <c r="E8142" s="2">
        <f t="shared" si="389"/>
        <v>0.25379542706495511</v>
      </c>
      <c r="K8142">
        <v>8137</v>
      </c>
      <c r="L8142" s="14">
        <v>1.6210248320917001E-4</v>
      </c>
      <c r="M8142" s="14">
        <v>0.27916554180033598</v>
      </c>
    </row>
    <row r="8143" spans="1:13" x14ac:dyDescent="0.55000000000000004">
      <c r="A8143">
        <v>8138</v>
      </c>
      <c r="C8143">
        <f t="shared" si="387"/>
        <v>-9.1418460449124106E-2</v>
      </c>
      <c r="D8143">
        <f t="shared" si="388"/>
        <v>1.1862125787176192E-4</v>
      </c>
      <c r="E8143" s="2">
        <f t="shared" si="389"/>
        <v>0.16249504186982142</v>
      </c>
      <c r="K8143">
        <v>8138</v>
      </c>
      <c r="L8143" s="14">
        <v>9.6681181333043597E-5</v>
      </c>
      <c r="M8143" s="14">
        <v>0.31168827711528502</v>
      </c>
    </row>
    <row r="8144" spans="1:13" x14ac:dyDescent="0.55000000000000004">
      <c r="A8144">
        <v>8139</v>
      </c>
      <c r="C8144">
        <f t="shared" si="387"/>
        <v>6.4722774041422085E-2</v>
      </c>
      <c r="D8144">
        <f t="shared" si="388"/>
        <v>1.7381548945253464E-4</v>
      </c>
      <c r="E8144" s="2">
        <f t="shared" si="389"/>
        <v>4.0571618031749981E-2</v>
      </c>
      <c r="K8144">
        <v>8139</v>
      </c>
      <c r="L8144" s="14">
        <v>7.0454778255502496E-6</v>
      </c>
      <c r="M8144" s="14">
        <v>0.26614674985301701</v>
      </c>
    </row>
    <row r="8145" spans="1:13" x14ac:dyDescent="0.55000000000000004">
      <c r="A8145">
        <v>8140</v>
      </c>
      <c r="C8145">
        <f t="shared" si="387"/>
        <v>0.20461995649974329</v>
      </c>
      <c r="D8145">
        <f t="shared" si="388"/>
        <v>1.8538569692264423E-4</v>
      </c>
      <c r="E8145" s="2">
        <f t="shared" si="389"/>
        <v>2.5677365580242073E-3</v>
      </c>
      <c r="K8145">
        <v>8140</v>
      </c>
      <c r="L8145" s="14">
        <v>-8.4354809310323496E-5</v>
      </c>
      <c r="M8145" s="14">
        <v>0.15394711803549099</v>
      </c>
    </row>
    <row r="8146" spans="1:13" x14ac:dyDescent="0.55000000000000004">
      <c r="A8146">
        <v>8141</v>
      </c>
      <c r="C8146">
        <f t="shared" si="387"/>
        <v>0.29316184292309588</v>
      </c>
      <c r="D8146">
        <f t="shared" si="388"/>
        <v>1.5042800208561348E-4</v>
      </c>
      <c r="E8146" s="2">
        <f t="shared" si="389"/>
        <v>8.4083393932533126E-2</v>
      </c>
      <c r="K8146">
        <v>8141</v>
      </c>
      <c r="L8146" s="14">
        <v>-1.5462791115518099E-4</v>
      </c>
      <c r="M8146" s="14">
        <v>3.1904754873900202E-3</v>
      </c>
    </row>
    <row r="8147" spans="1:13" x14ac:dyDescent="0.55000000000000004">
      <c r="A8147">
        <v>8142</v>
      </c>
      <c r="C8147">
        <f t="shared" si="387"/>
        <v>0.30812628613410253</v>
      </c>
      <c r="D8147">
        <f t="shared" si="388"/>
        <v>7.7716049495794832E-5</v>
      </c>
      <c r="E8147" s="2">
        <f t="shared" si="389"/>
        <v>0.20838451474584208</v>
      </c>
      <c r="K8147">
        <v>8142</v>
      </c>
      <c r="L8147" s="14">
        <v>-1.8617349340930301E-4</v>
      </c>
      <c r="M8147" s="14">
        <v>-0.14836524143880001</v>
      </c>
    </row>
    <row r="8148" spans="1:13" x14ac:dyDescent="0.55000000000000004">
      <c r="A8148">
        <v>8143</v>
      </c>
      <c r="C8148">
        <f t="shared" si="387"/>
        <v>0.24575752631223627</v>
      </c>
      <c r="D8148">
        <f t="shared" si="388"/>
        <v>-1.4500993393120918E-5</v>
      </c>
      <c r="E8148" s="2">
        <f t="shared" si="389"/>
        <v>0.25859207127023714</v>
      </c>
      <c r="K8148">
        <v>8143</v>
      </c>
      <c r="L8148" s="14">
        <v>-1.7109076930256099E-4</v>
      </c>
      <c r="M8148" s="14">
        <v>-0.26276196325550599</v>
      </c>
    </row>
    <row r="8149" spans="1:13" x14ac:dyDescent="0.55000000000000004">
      <c r="A8149">
        <v>8144</v>
      </c>
      <c r="C8149">
        <f t="shared" si="387"/>
        <v>0.12170880754363689</v>
      </c>
      <c r="D8149">
        <f t="shared" si="388"/>
        <v>-1.0307859259705191E-4</v>
      </c>
      <c r="E8149" s="2">
        <f t="shared" si="389"/>
        <v>0.18753847685787745</v>
      </c>
      <c r="K8149">
        <v>8144</v>
      </c>
      <c r="L8149" s="14">
        <v>-1.13157300653915E-4</v>
      </c>
      <c r="M8149" s="14">
        <v>-0.31134832131799201</v>
      </c>
    </row>
    <row r="8150" spans="1:13" x14ac:dyDescent="0.55000000000000004">
      <c r="A8150">
        <v>8145</v>
      </c>
      <c r="C8150">
        <f t="shared" si="387"/>
        <v>-3.288625650030387E-2</v>
      </c>
      <c r="D8150">
        <f t="shared" si="388"/>
        <v>-1.6578563778346132E-4</v>
      </c>
      <c r="E8150" s="2">
        <f t="shared" si="389"/>
        <v>6.2035518365069646E-2</v>
      </c>
      <c r="K8150">
        <v>8145</v>
      </c>
      <c r="L8150" s="14">
        <v>-2.68828840795657E-5</v>
      </c>
      <c r="M8150" s="14">
        <v>-0.28195556084162499</v>
      </c>
    </row>
    <row r="8151" spans="1:13" x14ac:dyDescent="0.55000000000000004">
      <c r="A8151">
        <v>8146</v>
      </c>
      <c r="C8151">
        <f t="shared" si="387"/>
        <v>-0.17922756334623893</v>
      </c>
      <c r="D8151">
        <f t="shared" si="388"/>
        <v>-1.8688398237026933E-4</v>
      </c>
      <c r="E8151" s="2">
        <f t="shared" si="389"/>
        <v>7.3859893931910416E-6</v>
      </c>
      <c r="K8151">
        <v>8146</v>
      </c>
      <c r="L8151" s="14">
        <v>6.6124517581816103E-5</v>
      </c>
      <c r="M8151" s="14">
        <v>-0.18194528102716001</v>
      </c>
    </row>
    <row r="8152" spans="1:13" x14ac:dyDescent="0.55000000000000004">
      <c r="A8152">
        <v>8147</v>
      </c>
      <c r="C8152">
        <f t="shared" si="387"/>
        <v>-0.28058652961406932</v>
      </c>
      <c r="D8152">
        <f t="shared" si="388"/>
        <v>-1.6107838658519175E-4</v>
      </c>
      <c r="E8152" s="2">
        <f t="shared" si="389"/>
        <v>5.9643824913641785E-2</v>
      </c>
      <c r="K8152">
        <v>8147</v>
      </c>
      <c r="L8152" s="14">
        <v>1.42570623608106E-4</v>
      </c>
      <c r="M8152" s="14">
        <v>-3.6365676872863399E-2</v>
      </c>
    </row>
    <row r="8153" spans="1:13" x14ac:dyDescent="0.55000000000000004">
      <c r="A8153">
        <v>8148</v>
      </c>
      <c r="C8153">
        <f t="shared" si="387"/>
        <v>-0.31152419124354641</v>
      </c>
      <c r="D8153">
        <f t="shared" si="388"/>
        <v>-9.484551103022518E-5</v>
      </c>
      <c r="E8153" s="2">
        <f t="shared" si="389"/>
        <v>0.18476769366552467</v>
      </c>
      <c r="K8153">
        <v>8148</v>
      </c>
      <c r="L8153" s="14">
        <v>1.8330903250780701E-4</v>
      </c>
      <c r="M8153" s="14">
        <v>0.118321936650523</v>
      </c>
    </row>
    <row r="8154" spans="1:13" x14ac:dyDescent="0.55000000000000004">
      <c r="A8154">
        <v>8149</v>
      </c>
      <c r="C8154">
        <f t="shared" si="387"/>
        <v>-0.26427584727983711</v>
      </c>
      <c r="D8154">
        <f t="shared" si="388"/>
        <v>-4.8084113914205026E-6</v>
      </c>
      <c r="E8154" s="2">
        <f t="shared" si="389"/>
        <v>0.25770947120086657</v>
      </c>
      <c r="K8154">
        <v>8149</v>
      </c>
      <c r="L8154" s="14">
        <v>1.78136557049248E-4</v>
      </c>
      <c r="M8154" s="14">
        <v>0.243375087123781</v>
      </c>
    </row>
    <row r="8155" spans="1:13" x14ac:dyDescent="0.55000000000000004">
      <c r="A8155">
        <v>8150</v>
      </c>
      <c r="C8155">
        <f t="shared" si="387"/>
        <v>-0.15069983614176191</v>
      </c>
      <c r="D8155">
        <f t="shared" si="388"/>
        <v>8.6435498153360395E-5</v>
      </c>
      <c r="E8155" s="2">
        <f t="shared" si="389"/>
        <v>0.20992274843902847</v>
      </c>
      <c r="K8155">
        <v>8150</v>
      </c>
      <c r="L8155" s="14">
        <v>1.28348675798734E-4</v>
      </c>
      <c r="M8155" s="14">
        <v>0.30747343723745701</v>
      </c>
    </row>
    <row r="8156" spans="1:13" x14ac:dyDescent="0.55000000000000004">
      <c r="A8156">
        <v>8151</v>
      </c>
      <c r="C8156">
        <f t="shared" si="387"/>
        <v>6.9865736738714446E-4</v>
      </c>
      <c r="D8156">
        <f t="shared" si="388"/>
        <v>1.5598591957739012E-4</v>
      </c>
      <c r="E8156" s="2">
        <f t="shared" si="389"/>
        <v>8.6356344478324659E-2</v>
      </c>
      <c r="K8156">
        <v>8151</v>
      </c>
      <c r="L8156" s="14">
        <v>4.64150724770476E-5</v>
      </c>
      <c r="M8156" s="14">
        <v>0.29456315756828699</v>
      </c>
    </row>
    <row r="8157" spans="1:13" x14ac:dyDescent="0.55000000000000004">
      <c r="A8157">
        <v>8152</v>
      </c>
      <c r="C8157">
        <f t="shared" si="387"/>
        <v>0.15192180259988564</v>
      </c>
      <c r="D8157">
        <f t="shared" si="388"/>
        <v>1.8638716310959104E-4</v>
      </c>
      <c r="E8157" s="2">
        <f t="shared" si="389"/>
        <v>3.1310633210537724E-3</v>
      </c>
      <c r="K8157">
        <v>8152</v>
      </c>
      <c r="L8157" s="14">
        <v>-4.7143473684721099E-5</v>
      </c>
      <c r="M8157" s="14">
        <v>0.20787770774897399</v>
      </c>
    </row>
    <row r="8158" spans="1:13" x14ac:dyDescent="0.55000000000000004">
      <c r="A8158">
        <v>8153</v>
      </c>
      <c r="C8158">
        <f t="shared" si="387"/>
        <v>0.26501577764187034</v>
      </c>
      <c r="D8158">
        <f t="shared" si="388"/>
        <v>1.7000915743245975E-4</v>
      </c>
      <c r="E8158" s="2">
        <f t="shared" si="389"/>
        <v>3.8372022822524873E-2</v>
      </c>
      <c r="K8158">
        <v>8153</v>
      </c>
      <c r="L8158" s="14">
        <v>-1.2889464440527299E-4</v>
      </c>
      <c r="M8158" s="14">
        <v>6.9127996444254894E-2</v>
      </c>
    </row>
    <row r="8159" spans="1:13" x14ac:dyDescent="0.55000000000000004">
      <c r="A8159">
        <v>8154</v>
      </c>
      <c r="C8159">
        <f t="shared" si="387"/>
        <v>0.31159637858511335</v>
      </c>
      <c r="D8159">
        <f t="shared" si="388"/>
        <v>1.1096243674848838E-4</v>
      </c>
      <c r="E8159" s="2">
        <f t="shared" si="389"/>
        <v>0.15882745930860936</v>
      </c>
      <c r="K8159">
        <v>8154</v>
      </c>
      <c r="L8159" s="14">
        <v>-1.78363351830201E-4</v>
      </c>
      <c r="M8159" s="14">
        <v>-8.6935250408884293E-2</v>
      </c>
    </row>
    <row r="8160" spans="1:13" x14ac:dyDescent="0.55000000000000004">
      <c r="A8160">
        <v>8155</v>
      </c>
      <c r="C8160">
        <f t="shared" si="387"/>
        <v>0.27997285643402509</v>
      </c>
      <c r="D8160">
        <f t="shared" si="388"/>
        <v>2.4066483343234316E-5</v>
      </c>
      <c r="E8160" s="2">
        <f t="shared" si="389"/>
        <v>0.25119931584271116</v>
      </c>
      <c r="K8160">
        <v>8155</v>
      </c>
      <c r="L8160" s="14">
        <v>-1.8315985130335199E-4</v>
      </c>
      <c r="M8160" s="14">
        <v>-0.22122502448997799</v>
      </c>
    </row>
    <row r="8161" spans="1:13" x14ac:dyDescent="0.55000000000000004">
      <c r="A8161">
        <v>8156</v>
      </c>
      <c r="C8161">
        <f t="shared" si="387"/>
        <v>0.17808204867757033</v>
      </c>
      <c r="D8161">
        <f t="shared" si="388"/>
        <v>-6.8869650099952611E-5</v>
      </c>
      <c r="E8161" s="2">
        <f t="shared" si="389"/>
        <v>0.22866535808913782</v>
      </c>
      <c r="K8161">
        <v>8156</v>
      </c>
      <c r="L8161" s="14">
        <v>-1.4208282977635101E-4</v>
      </c>
      <c r="M8161" s="14">
        <v>-0.30010761880713999</v>
      </c>
    </row>
    <row r="8162" spans="1:13" x14ac:dyDescent="0.55000000000000004">
      <c r="A8162">
        <v>8157</v>
      </c>
      <c r="C8162">
        <f t="shared" si="387"/>
        <v>3.1496400374798748E-2</v>
      </c>
      <c r="D8162">
        <f t="shared" si="388"/>
        <v>-1.4452095302509472E-4</v>
      </c>
      <c r="E8162" s="2">
        <f t="shared" si="389"/>
        <v>0.11244137928531193</v>
      </c>
      <c r="K8162">
        <v>8157</v>
      </c>
      <c r="L8162" s="14">
        <v>-6.5420282113978602E-5</v>
      </c>
      <c r="M8162" s="14">
        <v>-0.303826398261548</v>
      </c>
    </row>
    <row r="8163" spans="1:13" x14ac:dyDescent="0.55000000000000004">
      <c r="A8163">
        <v>8158</v>
      </c>
      <c r="C8163">
        <f t="shared" si="387"/>
        <v>-0.12299418052643131</v>
      </c>
      <c r="D8163">
        <f t="shared" si="388"/>
        <v>-1.8390054300043503E-4</v>
      </c>
      <c r="E8163" s="2">
        <f t="shared" si="389"/>
        <v>1.1762658589024151E-2</v>
      </c>
      <c r="K8163">
        <v>8158</v>
      </c>
      <c r="L8163" s="14">
        <v>2.76271810418067E-5</v>
      </c>
      <c r="M8163" s="14">
        <v>-0.23144997146921201</v>
      </c>
    </row>
    <row r="8164" spans="1:13" x14ac:dyDescent="0.55000000000000004">
      <c r="A8164">
        <v>8159</v>
      </c>
      <c r="C8164">
        <f t="shared" si="387"/>
        <v>-0.24661581463166804</v>
      </c>
      <c r="D8164">
        <f t="shared" si="388"/>
        <v>-1.7712497300027434E-4</v>
      </c>
      <c r="E8164" s="2">
        <f t="shared" si="389"/>
        <v>2.1173262283251656E-2</v>
      </c>
      <c r="K8164">
        <v>8159</v>
      </c>
      <c r="L8164" s="14">
        <v>1.13755245319083E-4</v>
      </c>
      <c r="M8164" s="14">
        <v>-0.101105463511029</v>
      </c>
    </row>
    <row r="8165" spans="1:13" x14ac:dyDescent="0.55000000000000004">
      <c r="A8165">
        <v>8160</v>
      </c>
      <c r="C8165">
        <f t="shared" si="387"/>
        <v>-0.30834207751327658</v>
      </c>
      <c r="D8165">
        <f t="shared" si="388"/>
        <v>-1.2589476827524348E-4</v>
      </c>
      <c r="E8165" s="2">
        <f t="shared" si="389"/>
        <v>0.13169903197246513</v>
      </c>
      <c r="K8165">
        <v>8160</v>
      </c>
      <c r="L8165" s="14">
        <v>1.7139260271988499E-4</v>
      </c>
      <c r="M8165" s="14">
        <v>5.4561534996250702E-2</v>
      </c>
    </row>
    <row r="8166" spans="1:13" x14ac:dyDescent="0.55000000000000004">
      <c r="A8166">
        <v>8161</v>
      </c>
      <c r="C8166">
        <f t="shared" si="387"/>
        <v>-0.2926809782743609</v>
      </c>
      <c r="D8166">
        <f t="shared" si="388"/>
        <v>-4.3067630364289426E-5</v>
      </c>
      <c r="E8166" s="2">
        <f t="shared" si="389"/>
        <v>0.23935992330355246</v>
      </c>
      <c r="K8166">
        <v>8161</v>
      </c>
      <c r="L8166" s="14">
        <v>1.8610361952697699E-4</v>
      </c>
      <c r="M8166" s="14">
        <v>0.19656325858852999</v>
      </c>
    </row>
    <row r="8167" spans="1:13" x14ac:dyDescent="0.55000000000000004">
      <c r="A8167">
        <v>8162</v>
      </c>
      <c r="C8167">
        <f t="shared" si="387"/>
        <v>-0.2035631227141092</v>
      </c>
      <c r="D8167">
        <f t="shared" si="388"/>
        <v>5.0568574974481534E-5</v>
      </c>
      <c r="E8167" s="2">
        <f t="shared" si="389"/>
        <v>0.24294806123020982</v>
      </c>
      <c r="K8167">
        <v>8162</v>
      </c>
      <c r="L8167" s="14">
        <v>1.5420383032049799E-4</v>
      </c>
      <c r="M8167" s="14">
        <v>0.28933449467738298</v>
      </c>
    </row>
    <row r="8168" spans="1:13" x14ac:dyDescent="0.55000000000000004">
      <c r="A8168">
        <v>8163</v>
      </c>
      <c r="C8168">
        <f t="shared" si="387"/>
        <v>-6.3355214122794337E-2</v>
      </c>
      <c r="D8168">
        <f t="shared" si="388"/>
        <v>1.3151313389564483E-4</v>
      </c>
      <c r="E8168" s="2">
        <f t="shared" si="389"/>
        <v>0.13912551306580243</v>
      </c>
      <c r="K8168">
        <v>8163</v>
      </c>
      <c r="L8168" s="14">
        <v>8.3682735199137005E-5</v>
      </c>
      <c r="M8168" s="14">
        <v>0.30964011167339101</v>
      </c>
    </row>
    <row r="8169" spans="1:13" x14ac:dyDescent="0.55000000000000004">
      <c r="A8169">
        <v>8164</v>
      </c>
      <c r="C8169">
        <f t="shared" si="387"/>
        <v>9.2753517787051848E-2</v>
      </c>
      <c r="D8169">
        <f t="shared" si="388"/>
        <v>1.7945066828515237E-4</v>
      </c>
      <c r="E8169" s="2">
        <f t="shared" si="389"/>
        <v>2.5485224630243858E-2</v>
      </c>
      <c r="K8169">
        <v>8164</v>
      </c>
      <c r="L8169" s="14">
        <v>-7.7972200828484402E-6</v>
      </c>
      <c r="M8169" s="14">
        <v>0.25239444183299897</v>
      </c>
    </row>
    <row r="8170" spans="1:13" x14ac:dyDescent="0.55000000000000004">
      <c r="A8170">
        <v>8165</v>
      </c>
      <c r="C8170">
        <f t="shared" si="387"/>
        <v>0.22558307182582288</v>
      </c>
      <c r="D8170">
        <f t="shared" si="388"/>
        <v>1.8234986745698585E-4</v>
      </c>
      <c r="E8170" s="2">
        <f t="shared" si="389"/>
        <v>8.7699579302826826E-3</v>
      </c>
      <c r="K8170">
        <v>8165</v>
      </c>
      <c r="L8170" s="14">
        <v>-9.7324313224642897E-5</v>
      </c>
      <c r="M8170" s="14">
        <v>0.13193501829408799</v>
      </c>
    </row>
    <row r="8171" spans="1:13" x14ac:dyDescent="0.55000000000000004">
      <c r="A8171">
        <v>8166</v>
      </c>
      <c r="C8171">
        <f t="shared" si="387"/>
        <v>0.30179602975019071</v>
      </c>
      <c r="D8171">
        <f t="shared" si="388"/>
        <v>1.3948309352735137E-4</v>
      </c>
      <c r="E8171" s="2">
        <f t="shared" si="389"/>
        <v>0.10456452147166585</v>
      </c>
      <c r="K8171">
        <v>8166</v>
      </c>
      <c r="L8171" s="14">
        <v>-1.6247592836311799E-4</v>
      </c>
      <c r="M8171" s="14">
        <v>-2.156834904201E-2</v>
      </c>
    </row>
    <row r="8172" spans="1:13" x14ac:dyDescent="0.55000000000000004">
      <c r="A8172">
        <v>8167</v>
      </c>
      <c r="C8172">
        <f t="shared" si="387"/>
        <v>0.30226454556282994</v>
      </c>
      <c r="D8172">
        <f t="shared" si="388"/>
        <v>6.1609003192685129E-5</v>
      </c>
      <c r="E8172" s="2">
        <f t="shared" si="389"/>
        <v>0.2227220166680286</v>
      </c>
      <c r="K8172">
        <v>8167</v>
      </c>
      <c r="L8172" s="14">
        <v>-1.8693443931556701E-4</v>
      </c>
      <c r="M8172" s="14">
        <v>-0.169669789560213</v>
      </c>
    </row>
    <row r="8173" spans="1:13" x14ac:dyDescent="0.55000000000000004">
      <c r="A8173">
        <v>8168</v>
      </c>
      <c r="C8173">
        <f t="shared" si="387"/>
        <v>0.22687103167029779</v>
      </c>
      <c r="D8173">
        <f t="shared" si="388"/>
        <v>-3.1727648328595558E-5</v>
      </c>
      <c r="E8173" s="2">
        <f t="shared" si="389"/>
        <v>0.25215202176981899</v>
      </c>
      <c r="K8173">
        <v>8168</v>
      </c>
      <c r="L8173" s="14">
        <v>-1.6457406028436101E-4</v>
      </c>
      <c r="M8173" s="14">
        <v>-0.27527637872810201</v>
      </c>
    </row>
    <row r="8174" spans="1:13" x14ac:dyDescent="0.55000000000000004">
      <c r="A8174">
        <v>8169</v>
      </c>
      <c r="C8174">
        <f t="shared" si="387"/>
        <v>9.4537670890438755E-2</v>
      </c>
      <c r="D8174">
        <f t="shared" si="388"/>
        <v>-1.1710132888516272E-4</v>
      </c>
      <c r="E8174" s="2">
        <f t="shared" si="389"/>
        <v>0.16522270771902683</v>
      </c>
      <c r="K8174">
        <v>8169</v>
      </c>
      <c r="L8174" s="14">
        <v>-1.0099508691158699E-4</v>
      </c>
      <c r="M8174" s="14">
        <v>-0.31193829115286198</v>
      </c>
    </row>
    <row r="8175" spans="1:13" x14ac:dyDescent="0.55000000000000004">
      <c r="A8175">
        <v>8170</v>
      </c>
      <c r="C8175">
        <f t="shared" si="387"/>
        <v>-6.1522652586927309E-2</v>
      </c>
      <c r="D8175">
        <f t="shared" si="388"/>
        <v>-1.7308504419172115E-4</v>
      </c>
      <c r="E8175" s="2">
        <f t="shared" si="389"/>
        <v>4.3660382847324285E-2</v>
      </c>
      <c r="K8175">
        <v>8170</v>
      </c>
      <c r="L8175" s="14">
        <v>-1.21212674937734E-5</v>
      </c>
      <c r="M8175" s="14">
        <v>-0.27047332343371899</v>
      </c>
    </row>
    <row r="8176" spans="1:13" x14ac:dyDescent="0.55000000000000004">
      <c r="A8176">
        <v>8171</v>
      </c>
      <c r="C8176">
        <f t="shared" si="387"/>
        <v>-0.20214208705613979</v>
      </c>
      <c r="D8176">
        <f t="shared" si="388"/>
        <v>-1.8562806174973615E-4</v>
      </c>
      <c r="E8176" s="2">
        <f t="shared" si="389"/>
        <v>1.6708026653310031E-3</v>
      </c>
      <c r="K8176">
        <v>8171</v>
      </c>
      <c r="L8176" s="14">
        <v>7.9788398562741E-5</v>
      </c>
      <c r="M8176" s="14">
        <v>-0.16126663396591701</v>
      </c>
    </row>
    <row r="8177" spans="1:13" x14ac:dyDescent="0.55000000000000004">
      <c r="A8177">
        <v>8172</v>
      </c>
      <c r="C8177">
        <f t="shared" si="387"/>
        <v>-0.2920281184958351</v>
      </c>
      <c r="D8177">
        <f t="shared" si="388"/>
        <v>-1.5158234853868396E-4</v>
      </c>
      <c r="E8177" s="2">
        <f t="shared" si="389"/>
        <v>7.8600834076666418E-2</v>
      </c>
      <c r="K8177">
        <v>8172</v>
      </c>
      <c r="L8177" s="14">
        <v>1.5171456522792699E-4</v>
      </c>
      <c r="M8177" s="14">
        <v>-1.1669715595785699E-2</v>
      </c>
    </row>
    <row r="8178" spans="1:13" x14ac:dyDescent="0.55000000000000004">
      <c r="A8178">
        <v>8173</v>
      </c>
      <c r="C8178">
        <f t="shared" si="387"/>
        <v>-0.30862124765741211</v>
      </c>
      <c r="D8178">
        <f t="shared" si="388"/>
        <v>-7.9492660946815823E-5</v>
      </c>
      <c r="E8178" s="2">
        <f t="shared" si="389"/>
        <v>0.20202436241290916</v>
      </c>
      <c r="K8178">
        <v>8173</v>
      </c>
      <c r="L8178" s="14">
        <v>1.8564287786294401E-4</v>
      </c>
      <c r="M8178" s="14">
        <v>0.14084995543897</v>
      </c>
    </row>
    <row r="8179" spans="1:13" x14ac:dyDescent="0.55000000000000004">
      <c r="A8179">
        <v>8174</v>
      </c>
      <c r="C8179">
        <f t="shared" si="387"/>
        <v>-0.24775694887672658</v>
      </c>
      <c r="D8179">
        <f t="shared" si="388"/>
        <v>1.2548008970357593E-5</v>
      </c>
      <c r="E8179" s="2">
        <f t="shared" si="389"/>
        <v>0.25588405075492493</v>
      </c>
      <c r="K8179">
        <v>8174</v>
      </c>
      <c r="L8179" s="14">
        <v>1.7307578009238201E-4</v>
      </c>
      <c r="M8179" s="14">
        <v>0.25809288136434899</v>
      </c>
    </row>
    <row r="8180" spans="1:13" x14ac:dyDescent="0.55000000000000004">
      <c r="A8180">
        <v>8175</v>
      </c>
      <c r="C8180">
        <f t="shared" si="387"/>
        <v>-0.12471087823010461</v>
      </c>
      <c r="D8180">
        <f t="shared" si="388"/>
        <v>1.0143939312701446E-4</v>
      </c>
      <c r="E8180" s="2">
        <f t="shared" si="389"/>
        <v>0.18957814300299297</v>
      </c>
      <c r="K8180">
        <v>8175</v>
      </c>
      <c r="L8180" s="14">
        <v>1.17160779513493E-4</v>
      </c>
      <c r="M8180" s="14">
        <v>0.31069484406002901</v>
      </c>
    </row>
    <row r="8181" spans="1:13" x14ac:dyDescent="0.55000000000000004">
      <c r="A8181">
        <v>8176</v>
      </c>
      <c r="C8181">
        <f t="shared" si="387"/>
        <v>2.9634994155532869E-2</v>
      </c>
      <c r="D8181">
        <f t="shared" si="388"/>
        <v>1.648716277815458E-4</v>
      </c>
      <c r="E8181" s="2">
        <f t="shared" si="389"/>
        <v>6.5457360689953448E-2</v>
      </c>
      <c r="K8181">
        <v>8176</v>
      </c>
      <c r="L8181" s="14">
        <v>3.1902134892739801E-5</v>
      </c>
      <c r="M8181" s="14">
        <v>0.285481355649992</v>
      </c>
    </row>
    <row r="8182" spans="1:13" x14ac:dyDescent="0.55000000000000004">
      <c r="A8182">
        <v>8177</v>
      </c>
      <c r="C8182">
        <f t="shared" si="387"/>
        <v>0.17654310766050238</v>
      </c>
      <c r="D8182">
        <f t="shared" si="388"/>
        <v>1.8692455908112584E-4</v>
      </c>
      <c r="E8182" s="2">
        <f t="shared" si="389"/>
        <v>1.4943065146374735E-4</v>
      </c>
      <c r="K8182">
        <v>8177</v>
      </c>
      <c r="L8182" s="14">
        <v>-6.1346597318377098E-5</v>
      </c>
      <c r="M8182" s="14">
        <v>0.188767290719658</v>
      </c>
    </row>
    <row r="8183" spans="1:13" x14ac:dyDescent="0.55000000000000004">
      <c r="A8183">
        <v>8178</v>
      </c>
      <c r="C8183">
        <f t="shared" si="387"/>
        <v>0.27914262238065563</v>
      </c>
      <c r="D8183">
        <f t="shared" si="388"/>
        <v>1.6206336610970968E-4</v>
      </c>
      <c r="E8183" s="2">
        <f t="shared" si="389"/>
        <v>5.4928047986551855E-2</v>
      </c>
      <c r="K8183">
        <v>8178</v>
      </c>
      <c r="L8183" s="14">
        <v>-1.3923069366444601E-4</v>
      </c>
      <c r="M8183" s="14">
        <v>4.4775286801330798E-2</v>
      </c>
    </row>
    <row r="8184" spans="1:13" x14ac:dyDescent="0.55000000000000004">
      <c r="A8184">
        <v>8179</v>
      </c>
      <c r="C8184">
        <f t="shared" si="387"/>
        <v>0.31168322274289278</v>
      </c>
      <c r="D8184">
        <f t="shared" si="388"/>
        <v>9.6527684269471603E-5</v>
      </c>
      <c r="E8184" s="2">
        <f t="shared" si="389"/>
        <v>0.17818038788396262</v>
      </c>
      <c r="K8184">
        <v>8179</v>
      </c>
      <c r="L8184" s="14">
        <v>-1.8224359905773699E-4</v>
      </c>
      <c r="M8184" s="14">
        <v>-0.110430965462103</v>
      </c>
    </row>
    <row r="8185" spans="1:13" x14ac:dyDescent="0.55000000000000004">
      <c r="A8185">
        <v>8180</v>
      </c>
      <c r="C8185">
        <f t="shared" si="387"/>
        <v>0.2659979039577256</v>
      </c>
      <c r="D8185">
        <f t="shared" si="388"/>
        <v>6.7655883197431144E-6</v>
      </c>
      <c r="E8185" s="2">
        <f t="shared" si="389"/>
        <v>0.25399281785879829</v>
      </c>
      <c r="K8185">
        <v>8180</v>
      </c>
      <c r="L8185" s="14">
        <v>-1.79612464509807E-4</v>
      </c>
      <c r="M8185" s="14">
        <v>-0.23797909736157899</v>
      </c>
    </row>
    <row r="8186" spans="1:13" x14ac:dyDescent="0.55000000000000004">
      <c r="A8186">
        <v>8181</v>
      </c>
      <c r="C8186">
        <f t="shared" si="387"/>
        <v>0.15355271807011728</v>
      </c>
      <c r="D8186">
        <f t="shared" si="388"/>
        <v>-8.4694527690954219E-5</v>
      </c>
      <c r="E8186" s="2">
        <f t="shared" si="389"/>
        <v>0.21111875153647283</v>
      </c>
      <c r="K8186">
        <v>8181</v>
      </c>
      <c r="L8186" s="14">
        <v>-1.3199627399056001E-4</v>
      </c>
      <c r="M8186" s="14">
        <v>-0.305923888011708</v>
      </c>
    </row>
    <row r="8187" spans="1:13" x14ac:dyDescent="0.55000000000000004">
      <c r="A8187">
        <v>8182</v>
      </c>
      <c r="C8187">
        <f t="shared" si="387"/>
        <v>2.5690365813976633E-3</v>
      </c>
      <c r="D8187">
        <f t="shared" si="388"/>
        <v>-1.5489810247021864E-4</v>
      </c>
      <c r="E8187" s="2">
        <f t="shared" si="389"/>
        <v>8.9890341229280232E-2</v>
      </c>
      <c r="K8187">
        <v>8182</v>
      </c>
      <c r="L8187" s="14">
        <v>-5.1320797804941397E-5</v>
      </c>
      <c r="M8187" s="14">
        <v>-0.29724814309528502</v>
      </c>
    </row>
    <row r="8188" spans="1:13" x14ac:dyDescent="0.55000000000000004">
      <c r="A8188">
        <v>8183</v>
      </c>
      <c r="C8188">
        <f t="shared" si="387"/>
        <v>-0.14905941893427005</v>
      </c>
      <c r="D8188">
        <f t="shared" si="388"/>
        <v>-1.8622551852216063E-4</v>
      </c>
      <c r="E8188" s="2">
        <f t="shared" si="389"/>
        <v>4.2334981846898724E-3</v>
      </c>
      <c r="K8188">
        <v>8183</v>
      </c>
      <c r="L8188" s="14">
        <v>4.2208290562041102E-5</v>
      </c>
      <c r="M8188" s="14">
        <v>-0.21412475674704001</v>
      </c>
    </row>
    <row r="8189" spans="1:13" x14ac:dyDescent="0.55000000000000004">
      <c r="A8189">
        <v>8184</v>
      </c>
      <c r="C8189">
        <f t="shared" si="387"/>
        <v>-0.26327710222523287</v>
      </c>
      <c r="D8189">
        <f t="shared" si="388"/>
        <v>-1.7081425474904153E-4</v>
      </c>
      <c r="E8189" s="2">
        <f t="shared" si="389"/>
        <v>3.4560522341383661E-2</v>
      </c>
      <c r="K8189">
        <v>8184</v>
      </c>
      <c r="L8189" s="14">
        <v>1.2516605071653499E-4</v>
      </c>
      <c r="M8189" s="14">
        <v>-7.73724967379463E-2</v>
      </c>
    </row>
    <row r="8190" spans="1:13" x14ac:dyDescent="0.55000000000000004">
      <c r="A8190">
        <v>8185</v>
      </c>
      <c r="C8190">
        <f t="shared" si="387"/>
        <v>-0.31141778229866007</v>
      </c>
      <c r="D8190">
        <f t="shared" si="388"/>
        <v>-1.1253221351272534E-4</v>
      </c>
      <c r="E8190" s="2">
        <f t="shared" si="389"/>
        <v>0.1522372855068333</v>
      </c>
      <c r="K8190">
        <v>8185</v>
      </c>
      <c r="L8190" s="14">
        <v>1.7677519699526599E-4</v>
      </c>
      <c r="M8190" s="14">
        <v>7.8758185063289701E-2</v>
      </c>
    </row>
    <row r="8191" spans="1:13" x14ac:dyDescent="0.55000000000000004">
      <c r="A8191">
        <v>8186</v>
      </c>
      <c r="C8191">
        <f t="shared" si="387"/>
        <v>-0.28139916318114472</v>
      </c>
      <c r="D8191">
        <f t="shared" si="388"/>
        <v>-2.6006958675571739E-5</v>
      </c>
      <c r="E8191" s="2">
        <f t="shared" si="389"/>
        <v>0.24657437005115085</v>
      </c>
      <c r="K8191">
        <v>8186</v>
      </c>
      <c r="L8191" s="14">
        <v>1.8410989855282601E-4</v>
      </c>
      <c r="M8191" s="14">
        <v>0.21516339083511499</v>
      </c>
    </row>
    <row r="8192" spans="1:13" x14ac:dyDescent="0.55000000000000004">
      <c r="A8192">
        <v>8187</v>
      </c>
      <c r="C8192">
        <f t="shared" si="387"/>
        <v>-0.18075528552889666</v>
      </c>
      <c r="D8192">
        <f t="shared" si="388"/>
        <v>6.7045494605956743E-5</v>
      </c>
      <c r="E8192" s="2">
        <f t="shared" si="389"/>
        <v>0.22889993069218023</v>
      </c>
      <c r="K8192">
        <v>8187</v>
      </c>
      <c r="L8192" s="14">
        <v>1.4533313388293901E-4</v>
      </c>
      <c r="M8192" s="14">
        <v>0.29767959059551402</v>
      </c>
    </row>
    <row r="8193" spans="1:13" x14ac:dyDescent="0.55000000000000004">
      <c r="A8193">
        <v>8188</v>
      </c>
      <c r="C8193">
        <f t="shared" si="387"/>
        <v>-3.4745641228010861E-2</v>
      </c>
      <c r="D8193">
        <f t="shared" si="388"/>
        <v>1.4327094194828633E-4</v>
      </c>
      <c r="E8193" s="2">
        <f t="shared" si="389"/>
        <v>0.11586244617418369</v>
      </c>
      <c r="K8193">
        <v>8188</v>
      </c>
      <c r="L8193" s="14">
        <v>7.0156784250761998E-5</v>
      </c>
      <c r="M8193" s="14">
        <v>0.30564009022115501</v>
      </c>
    </row>
    <row r="8194" spans="1:13" x14ac:dyDescent="0.55000000000000004">
      <c r="A8194">
        <v>8189</v>
      </c>
      <c r="C8194">
        <f t="shared" si="387"/>
        <v>0.11998442663690814</v>
      </c>
      <c r="D8194">
        <f t="shared" si="388"/>
        <v>1.8353840277292213E-4</v>
      </c>
      <c r="E8194" s="2">
        <f t="shared" si="389"/>
        <v>1.3704613784929674E-2</v>
      </c>
      <c r="K8194">
        <v>8189</v>
      </c>
      <c r="L8194" s="14">
        <v>-2.2590767218111099E-5</v>
      </c>
      <c r="M8194" s="14">
        <v>0.23705113319744001</v>
      </c>
    </row>
    <row r="8195" spans="1:13" x14ac:dyDescent="0.55000000000000004">
      <c r="A8195">
        <v>8190</v>
      </c>
      <c r="C8195">
        <f t="shared" si="387"/>
        <v>0.24460093249152073</v>
      </c>
      <c r="D8195">
        <f t="shared" si="388"/>
        <v>1.7774159318587426E-4</v>
      </c>
      <c r="E8195" s="2">
        <f t="shared" si="389"/>
        <v>1.8362874237051581E-2</v>
      </c>
      <c r="K8195">
        <v>8190</v>
      </c>
      <c r="L8195" s="14">
        <v>-1.0968032089426301E-4</v>
      </c>
      <c r="M8195" s="14">
        <v>0.109091249305958</v>
      </c>
    </row>
    <row r="8196" spans="1:13" x14ac:dyDescent="0.55000000000000004">
      <c r="A8196">
        <v>8191</v>
      </c>
      <c r="C8196">
        <f t="shared" si="387"/>
        <v>0.30782776006933643</v>
      </c>
      <c r="D8196">
        <f t="shared" si="388"/>
        <v>1.2733539020469287E-4</v>
      </c>
      <c r="E8196" s="2">
        <f t="shared" si="389"/>
        <v>0.1253294345159755</v>
      </c>
      <c r="K8196">
        <v>8191</v>
      </c>
      <c r="L8196" s="14">
        <v>-1.6929975779513299E-4</v>
      </c>
      <c r="M8196" s="14">
        <v>-4.6191214727178499E-2</v>
      </c>
    </row>
    <row r="8197" spans="1:13" x14ac:dyDescent="0.55000000000000004">
      <c r="A8197">
        <v>8192</v>
      </c>
      <c r="C8197">
        <f t="shared" si="387"/>
        <v>0.29379630836410525</v>
      </c>
      <c r="D8197">
        <f t="shared" si="388"/>
        <v>4.4970688299197414E-5</v>
      </c>
      <c r="E8197" s="2">
        <f t="shared" si="389"/>
        <v>0.23396676463414412</v>
      </c>
      <c r="K8197">
        <v>8192</v>
      </c>
      <c r="L8197" s="14">
        <v>-1.8651702009676299E-4</v>
      </c>
      <c r="M8197" s="14">
        <v>-0.18990480248240099</v>
      </c>
    </row>
    <row r="8198" spans="1:13" x14ac:dyDescent="0.55000000000000004">
      <c r="A8198">
        <v>8193</v>
      </c>
      <c r="C8198">
        <f t="shared" ref="C8198:C8261" si="390">$D$1*COS($B$2*(A8198-$L$2)+$B$1)</f>
        <v>0.20602817599430523</v>
      </c>
      <c r="D8198">
        <f t="shared" ref="D8198:D8261" si="391">$D$2*COS($B$2*(A8198-$L$3)+$B$3)</f>
        <v>-4.8680708462498358E-5</v>
      </c>
      <c r="E8198" s="2">
        <f t="shared" ref="E8198:E8261" si="392">(M8198-C8198)^2</f>
        <v>0.24214639769125892</v>
      </c>
      <c r="K8198">
        <v>8193</v>
      </c>
      <c r="L8198" s="14">
        <v>-1.5701993764756901E-4</v>
      </c>
      <c r="M8198" s="14">
        <v>-0.286055554372041</v>
      </c>
    </row>
    <row r="8199" spans="1:13" x14ac:dyDescent="0.55000000000000004">
      <c r="A8199">
        <v>8194</v>
      </c>
      <c r="C8199">
        <f t="shared" si="390"/>
        <v>6.6551314179313315E-2</v>
      </c>
      <c r="D8199">
        <f t="shared" si="391"/>
        <v>-1.3011427350802552E-4</v>
      </c>
      <c r="E8199" s="2">
        <f t="shared" si="392"/>
        <v>0.14221438996722294</v>
      </c>
      <c r="K8199">
        <v>8194</v>
      </c>
      <c r="L8199" s="14">
        <v>-8.8196237733567296E-5</v>
      </c>
      <c r="M8199" s="14">
        <v>-0.310561918109376</v>
      </c>
    </row>
    <row r="8200" spans="1:13" x14ac:dyDescent="0.55000000000000004">
      <c r="A8200">
        <v>8195</v>
      </c>
      <c r="C8200">
        <f t="shared" si="390"/>
        <v>-8.9628524704286894E-2</v>
      </c>
      <c r="D8200">
        <f t="shared" si="391"/>
        <v>-1.788918984943146E-4</v>
      </c>
      <c r="E8200" s="2">
        <f t="shared" si="392"/>
        <v>2.8109070222678292E-2</v>
      </c>
      <c r="K8200">
        <v>8195</v>
      </c>
      <c r="L8200" s="14">
        <v>2.7167570505447E-6</v>
      </c>
      <c r="M8200" s="14">
        <v>-0.25728612286994801</v>
      </c>
    </row>
    <row r="8201" spans="1:13" x14ac:dyDescent="0.55000000000000004">
      <c r="A8201">
        <v>8196</v>
      </c>
      <c r="C8201">
        <f t="shared" si="390"/>
        <v>-0.2233134931033427</v>
      </c>
      <c r="D8201">
        <f t="shared" si="391"/>
        <v>-1.8277142770113547E-4</v>
      </c>
      <c r="E8201" s="2">
        <f t="shared" si="392"/>
        <v>7.0127344608678322E-3</v>
      </c>
      <c r="K8201">
        <v>8196</v>
      </c>
      <c r="L8201" s="14">
        <v>9.2949323177810597E-5</v>
      </c>
      <c r="M8201" s="14">
        <v>-0.13957142207051099</v>
      </c>
    </row>
    <row r="8202" spans="1:13" x14ac:dyDescent="0.55000000000000004">
      <c r="A8202">
        <v>8197</v>
      </c>
      <c r="C8202">
        <f t="shared" si="390"/>
        <v>-0.30095148181276254</v>
      </c>
      <c r="D8202">
        <f t="shared" si="391"/>
        <v>-1.407791810717817E-4</v>
      </c>
      <c r="E8202" s="2">
        <f t="shared" si="392"/>
        <v>9.8628212146109687E-2</v>
      </c>
      <c r="K8202">
        <v>8197</v>
      </c>
      <c r="L8202" s="14">
        <v>1.59902154699454E-4</v>
      </c>
      <c r="M8202" s="14">
        <v>1.3099807224728401E-2</v>
      </c>
    </row>
    <row r="8203" spans="1:13" x14ac:dyDescent="0.55000000000000004">
      <c r="A8203">
        <v>8198</v>
      </c>
      <c r="C8203">
        <f t="shared" si="390"/>
        <v>-0.30305699214109022</v>
      </c>
      <c r="D8203">
        <f t="shared" si="391"/>
        <v>-6.3454327383101984E-5</v>
      </c>
      <c r="E8203" s="2">
        <f t="shared" si="392"/>
        <v>0.21673410294812784</v>
      </c>
      <c r="K8203">
        <v>8198</v>
      </c>
      <c r="L8203" s="14">
        <v>1.8680649961566901E-4</v>
      </c>
      <c r="M8203" s="14">
        <v>0.16249010853522999</v>
      </c>
    </row>
    <row r="8204" spans="1:13" x14ac:dyDescent="0.55000000000000004">
      <c r="A8204">
        <v>8199</v>
      </c>
      <c r="C8204">
        <f t="shared" si="390"/>
        <v>-0.22910158537655173</v>
      </c>
      <c r="D8204">
        <f t="shared" si="391"/>
        <v>2.9796224967639102E-5</v>
      </c>
      <c r="E8204" s="2">
        <f t="shared" si="392"/>
        <v>0.2502854209428278</v>
      </c>
      <c r="K8204">
        <v>8199</v>
      </c>
      <c r="L8204" s="14">
        <v>1.66923997839748E-4</v>
      </c>
      <c r="M8204" s="14">
        <v>0.27118375414763202</v>
      </c>
    </row>
    <row r="8205" spans="1:13" x14ac:dyDescent="0.55000000000000004">
      <c r="A8205">
        <v>8200</v>
      </c>
      <c r="C8205">
        <f t="shared" si="390"/>
        <v>-9.7646509760758282E-2</v>
      </c>
      <c r="D8205">
        <f t="shared" si="391"/>
        <v>1.1556855290609249E-4</v>
      </c>
      <c r="E8205" s="2">
        <f t="shared" si="392"/>
        <v>0.16777564652728602</v>
      </c>
      <c r="K8205">
        <v>8200</v>
      </c>
      <c r="L8205" s="14">
        <v>1.05234345283559E-4</v>
      </c>
      <c r="M8205" s="14">
        <v>0.31195774623188399</v>
      </c>
    </row>
    <row r="8206" spans="1:13" x14ac:dyDescent="0.55000000000000004">
      <c r="A8206">
        <v>8201</v>
      </c>
      <c r="C8206">
        <f t="shared" si="390"/>
        <v>5.83157815798684E-2</v>
      </c>
      <c r="D8206">
        <f t="shared" si="391"/>
        <v>1.7233561005692961E-4</v>
      </c>
      <c r="E8206" s="2">
        <f t="shared" si="392"/>
        <v>4.6778856877044847E-2</v>
      </c>
      <c r="K8206">
        <v>8201</v>
      </c>
      <c r="L8206" s="14">
        <v>1.7188098124619601E-5</v>
      </c>
      <c r="M8206" s="14">
        <v>0.27459998552700099</v>
      </c>
    </row>
    <row r="8207" spans="1:13" x14ac:dyDescent="0.55000000000000004">
      <c r="A8207">
        <v>8202</v>
      </c>
      <c r="C8207">
        <f t="shared" si="390"/>
        <v>0.19964204093960516</v>
      </c>
      <c r="D8207">
        <f t="shared" si="391"/>
        <v>1.858500616302095E-4</v>
      </c>
      <c r="E8207" s="2">
        <f t="shared" si="392"/>
        <v>9.7188598631936193E-4</v>
      </c>
      <c r="K8207">
        <v>8202</v>
      </c>
      <c r="L8207" s="14">
        <v>-7.5163014836850998E-5</v>
      </c>
      <c r="M8207" s="14">
        <v>0.16846695495224401</v>
      </c>
    </row>
    <row r="8208" spans="1:13" x14ac:dyDescent="0.55000000000000004">
      <c r="A8208">
        <v>8203</v>
      </c>
      <c r="C8208">
        <f t="shared" si="390"/>
        <v>0.29086235614829309</v>
      </c>
      <c r="D8208">
        <f t="shared" si="391"/>
        <v>1.527200651438359E-4</v>
      </c>
      <c r="E8208" s="2">
        <f t="shared" si="392"/>
        <v>7.3290415216281019E-2</v>
      </c>
      <c r="K8208">
        <v>8203</v>
      </c>
      <c r="L8208" s="14">
        <v>-1.48689084454939E-4</v>
      </c>
      <c r="M8208" s="14">
        <v>2.0140330416582398E-2</v>
      </c>
    </row>
    <row r="8209" spans="1:13" x14ac:dyDescent="0.55000000000000004">
      <c r="A8209">
        <v>8204</v>
      </c>
      <c r="C8209">
        <f t="shared" si="390"/>
        <v>0.30908235085577518</v>
      </c>
      <c r="D8209">
        <f t="shared" si="391"/>
        <v>8.1260551389916505E-5</v>
      </c>
      <c r="E8209" s="2">
        <f t="shared" si="392"/>
        <v>0.19564071536781197</v>
      </c>
      <c r="K8209">
        <v>8204</v>
      </c>
      <c r="L8209" s="14">
        <v>-1.8497505047117499E-4</v>
      </c>
      <c r="M8209" s="14">
        <v>-0.133230564813451</v>
      </c>
    </row>
    <row r="8210" spans="1:13" x14ac:dyDescent="0.55000000000000004">
      <c r="A8210">
        <v>8205</v>
      </c>
      <c r="C8210">
        <f t="shared" si="390"/>
        <v>0.24972919043748984</v>
      </c>
      <c r="D8210">
        <f t="shared" si="391"/>
        <v>-1.0593647926352617E-5</v>
      </c>
      <c r="E8210" s="2">
        <f t="shared" si="392"/>
        <v>0.25297100382179882</v>
      </c>
      <c r="K8210">
        <v>8205</v>
      </c>
      <c r="L8210" s="14">
        <v>-1.74932867595E-4</v>
      </c>
      <c r="M8210" s="14">
        <v>-0.25323303858353602</v>
      </c>
    </row>
    <row r="8211" spans="1:13" x14ac:dyDescent="0.55000000000000004">
      <c r="A8211">
        <v>8206</v>
      </c>
      <c r="C8211">
        <f t="shared" si="390"/>
        <v>0.12769926709307014</v>
      </c>
      <c r="D8211">
        <f t="shared" si="391"/>
        <v>-9.9789064909488201E-5</v>
      </c>
      <c r="E8211" s="2">
        <f t="shared" si="392"/>
        <v>0.19141586986187556</v>
      </c>
      <c r="K8211">
        <v>8206</v>
      </c>
      <c r="L8211" s="14">
        <v>-1.21077662824932E-4</v>
      </c>
      <c r="M8211" s="14">
        <v>-0.30981172689665298</v>
      </c>
    </row>
    <row r="8212" spans="1:13" x14ac:dyDescent="0.55000000000000004">
      <c r="A8212">
        <v>8207</v>
      </c>
      <c r="C8212">
        <f t="shared" si="390"/>
        <v>-2.6380480604730128E-2</v>
      </c>
      <c r="D8212">
        <f t="shared" si="391"/>
        <v>-1.639395299869386E-4</v>
      </c>
      <c r="E8212" s="2">
        <f t="shared" si="392"/>
        <v>6.8861981589738205E-2</v>
      </c>
      <c r="K8212">
        <v>8207</v>
      </c>
      <c r="L8212" s="14">
        <v>-3.6897806289070601E-5</v>
      </c>
      <c r="M8212" s="14">
        <v>-0.28879614627608102</v>
      </c>
    </row>
    <row r="8213" spans="1:13" x14ac:dyDescent="0.55000000000000004">
      <c r="A8213">
        <v>8208</v>
      </c>
      <c r="C8213">
        <f t="shared" si="390"/>
        <v>-0.17383928372338456</v>
      </c>
      <c r="D8213">
        <f t="shared" si="391"/>
        <v>-1.8694462860879301E-4</v>
      </c>
      <c r="E8213" s="2">
        <f t="shared" si="392"/>
        <v>4.6701351731391486E-4</v>
      </c>
      <c r="K8213">
        <v>8208</v>
      </c>
      <c r="L8213" s="14">
        <v>5.6523334729260999E-5</v>
      </c>
      <c r="M8213" s="14">
        <v>-0.19544977925944099</v>
      </c>
    </row>
    <row r="8214" spans="1:13" x14ac:dyDescent="0.55000000000000004">
      <c r="A8214">
        <v>8209</v>
      </c>
      <c r="C8214">
        <f t="shared" si="390"/>
        <v>-0.27766809087335698</v>
      </c>
      <c r="D8214">
        <f t="shared" si="391"/>
        <v>-1.6303056593126389E-4</v>
      </c>
      <c r="E8214" s="2">
        <f t="shared" si="392"/>
        <v>5.0407563724800743E-2</v>
      </c>
      <c r="K8214">
        <v>8209</v>
      </c>
      <c r="L8214" s="14">
        <v>1.3578785591933701E-4</v>
      </c>
      <c r="M8214" s="14">
        <v>-5.3151802544869002E-2</v>
      </c>
    </row>
    <row r="8215" spans="1:13" x14ac:dyDescent="0.55000000000000004">
      <c r="A8215">
        <v>8210</v>
      </c>
      <c r="C8215">
        <f t="shared" si="390"/>
        <v>-0.31180805999308719</v>
      </c>
      <c r="D8215">
        <f t="shared" si="391"/>
        <v>-9.819926761665739E-5</v>
      </c>
      <c r="E8215" s="2">
        <f t="shared" si="392"/>
        <v>0.17161667737797592</v>
      </c>
      <c r="K8215">
        <v>8210</v>
      </c>
      <c r="L8215" s="14">
        <v>1.8104346622771299E-4</v>
      </c>
      <c r="M8215" s="14">
        <v>0.10245837284691001</v>
      </c>
    </row>
    <row r="8216" spans="1:13" x14ac:dyDescent="0.55000000000000004">
      <c r="A8216">
        <v>8211</v>
      </c>
      <c r="C8216">
        <f t="shared" si="390"/>
        <v>-0.2676907784469747</v>
      </c>
      <c r="D8216">
        <f t="shared" si="391"/>
        <v>-8.7220230065981581E-6</v>
      </c>
      <c r="E8216" s="2">
        <f t="shared" si="392"/>
        <v>0.25009800120290848</v>
      </c>
      <c r="K8216">
        <v>8211</v>
      </c>
      <c r="L8216" s="14">
        <v>1.80955617307231E-4</v>
      </c>
      <c r="M8216" s="14">
        <v>0.23240721315358001</v>
      </c>
    </row>
    <row r="8217" spans="1:13" x14ac:dyDescent="0.55000000000000004">
      <c r="A8217">
        <v>8212</v>
      </c>
      <c r="C8217">
        <f t="shared" si="390"/>
        <v>-0.15638875398458255</v>
      </c>
      <c r="D8217">
        <f t="shared" si="391"/>
        <v>8.2944265532459353E-5</v>
      </c>
      <c r="E8217" s="2">
        <f t="shared" si="392"/>
        <v>0.2120943091745916</v>
      </c>
      <c r="K8217">
        <v>8212</v>
      </c>
      <c r="L8217" s="14">
        <v>1.3554631146500199E-4</v>
      </c>
      <c r="M8217" s="14">
        <v>0.304148225176257</v>
      </c>
    </row>
    <row r="8218" spans="1:13" x14ac:dyDescent="0.55000000000000004">
      <c r="A8218">
        <v>8213</v>
      </c>
      <c r="C8218">
        <f t="shared" si="390"/>
        <v>-5.8364486854422517E-3</v>
      </c>
      <c r="D8218">
        <f t="shared" si="391"/>
        <v>1.537932917492671E-4</v>
      </c>
      <c r="E8218" s="2">
        <f t="shared" si="392"/>
        <v>9.3360726778843064E-2</v>
      </c>
      <c r="K8218">
        <v>8213</v>
      </c>
      <c r="L8218" s="14">
        <v>5.6188591048093597E-5</v>
      </c>
      <c r="M8218" s="14">
        <v>0.29971342740493201</v>
      </c>
    </row>
    <row r="8219" spans="1:13" x14ac:dyDescent="0.55000000000000004">
      <c r="A8219">
        <v>8214</v>
      </c>
      <c r="C8219">
        <f t="shared" si="390"/>
        <v>0.14618068220715624</v>
      </c>
      <c r="D8219">
        <f t="shared" si="391"/>
        <v>1.8604344344212058E-4</v>
      </c>
      <c r="E8219" s="2">
        <f t="shared" si="392"/>
        <v>5.4808643961690821E-3</v>
      </c>
      <c r="K8219">
        <v>8214</v>
      </c>
      <c r="L8219" s="14">
        <v>-3.72419105655227E-5</v>
      </c>
      <c r="M8219" s="14">
        <v>0.22021354245292199</v>
      </c>
    </row>
    <row r="8220" spans="1:13" x14ac:dyDescent="0.55000000000000004">
      <c r="A8220">
        <v>8215</v>
      </c>
      <c r="C8220">
        <f t="shared" si="390"/>
        <v>0.26150954311459912</v>
      </c>
      <c r="D8220">
        <f t="shared" si="391"/>
        <v>1.7160061231718841E-4</v>
      </c>
      <c r="E8220" s="2">
        <f t="shared" si="392"/>
        <v>3.0958308692912405E-2</v>
      </c>
      <c r="K8220">
        <v>8215</v>
      </c>
      <c r="L8220" s="14">
        <v>-1.21344944645964E-4</v>
      </c>
      <c r="M8220" s="14">
        <v>8.5559809687939997E-2</v>
      </c>
    </row>
    <row r="8221" spans="1:13" x14ac:dyDescent="0.55000000000000004">
      <c r="A8221">
        <v>8216</v>
      </c>
      <c r="C8221">
        <f t="shared" si="390"/>
        <v>0.31120502088408553</v>
      </c>
      <c r="D8221">
        <f t="shared" si="391"/>
        <v>1.1408964455455666E-4</v>
      </c>
      <c r="E8221" s="2">
        <f t="shared" si="392"/>
        <v>0.14571621183359612</v>
      </c>
      <c r="K8221">
        <v>8216</v>
      </c>
      <c r="L8221" s="14">
        <v>-1.75056384570437E-4</v>
      </c>
      <c r="M8221" s="14">
        <v>-7.0522908187912195E-2</v>
      </c>
    </row>
    <row r="8222" spans="1:13" x14ac:dyDescent="0.55000000000000004">
      <c r="A8222">
        <v>8217</v>
      </c>
      <c r="C8222">
        <f t="shared" si="390"/>
        <v>0.28279459809303281</v>
      </c>
      <c r="D8222">
        <f t="shared" si="391"/>
        <v>2.7944580827629491E-5</v>
      </c>
      <c r="E8222" s="2">
        <f t="shared" si="392"/>
        <v>0.2418055961183522</v>
      </c>
      <c r="K8222">
        <v>8217</v>
      </c>
      <c r="L8222" s="14">
        <v>-1.84923867008276E-4</v>
      </c>
      <c r="M8222" s="14">
        <v>-0.208942726215741</v>
      </c>
    </row>
    <row r="8223" spans="1:13" x14ac:dyDescent="0.55000000000000004">
      <c r="A8223">
        <v>8218</v>
      </c>
      <c r="C8223">
        <f t="shared" si="390"/>
        <v>0.18340869201779764</v>
      </c>
      <c r="D8223">
        <f t="shared" si="391"/>
        <v>-6.5213983662004661E-5</v>
      </c>
      <c r="E8223" s="2">
        <f t="shared" si="392"/>
        <v>0.22890505779135945</v>
      </c>
      <c r="K8223">
        <v>8218</v>
      </c>
      <c r="L8223" s="14">
        <v>-1.48476019769507E-4</v>
      </c>
      <c r="M8223" s="14">
        <v>-0.29503154227626699</v>
      </c>
    </row>
    <row r="8224" spans="1:13" x14ac:dyDescent="0.55000000000000004">
      <c r="A8224">
        <v>8219</v>
      </c>
      <c r="C8224">
        <f t="shared" si="390"/>
        <v>3.7991070194581658E-2</v>
      </c>
      <c r="D8224">
        <f t="shared" si="391"/>
        <v>-1.4200521285418429E-4</v>
      </c>
      <c r="E8224" s="2">
        <f t="shared" si="392"/>
        <v>0.11917612242103154</v>
      </c>
      <c r="K8224">
        <v>8219</v>
      </c>
      <c r="L8224" s="14">
        <v>-7.4841432301108306E-5</v>
      </c>
      <c r="M8224" s="14">
        <v>-0.30722787833088899</v>
      </c>
    </row>
    <row r="8225" spans="1:13" x14ac:dyDescent="0.55000000000000004">
      <c r="A8225">
        <v>8220</v>
      </c>
      <c r="C8225">
        <f t="shared" si="390"/>
        <v>-0.11696150945925267</v>
      </c>
      <c r="D8225">
        <f t="shared" si="391"/>
        <v>-1.8315612685235443E-4</v>
      </c>
      <c r="E8225" s="2">
        <f t="shared" si="392"/>
        <v>1.5754160043259139E-2</v>
      </c>
      <c r="K8225">
        <v>8220</v>
      </c>
      <c r="L8225" s="14">
        <v>1.7537656169642301E-5</v>
      </c>
      <c r="M8225" s="14">
        <v>-0.24247708635415099</v>
      </c>
    </row>
    <row r="8226" spans="1:13" x14ac:dyDescent="0.55000000000000004">
      <c r="A8226">
        <v>8221</v>
      </c>
      <c r="C8226">
        <f t="shared" si="390"/>
        <v>-0.2425592155889669</v>
      </c>
      <c r="D8226">
        <f t="shared" si="391"/>
        <v>-1.7833871363623474E-4</v>
      </c>
      <c r="E8226" s="2">
        <f t="shared" si="392"/>
        <v>1.5766019683915423E-2</v>
      </c>
      <c r="K8226">
        <v>8221</v>
      </c>
      <c r="L8226" s="14">
        <v>1.05524329856985E-4</v>
      </c>
      <c r="M8226" s="14">
        <v>-0.116996403881378</v>
      </c>
    </row>
    <row r="8227" spans="1:13" x14ac:dyDescent="0.55000000000000004">
      <c r="A8227">
        <v>8222</v>
      </c>
      <c r="C8227">
        <f t="shared" si="390"/>
        <v>-0.30727967135265638</v>
      </c>
      <c r="D8227">
        <f t="shared" si="391"/>
        <v>-1.2876204237978657E-4</v>
      </c>
      <c r="E8227" s="2">
        <f t="shared" si="392"/>
        <v>0.11907083772379871</v>
      </c>
      <c r="K8227">
        <v>8222</v>
      </c>
      <c r="L8227" s="14">
        <v>1.6708178050623001E-4</v>
      </c>
      <c r="M8227" s="14">
        <v>3.7786753736483103E-2</v>
      </c>
    </row>
    <row r="8228" spans="1:13" x14ac:dyDescent="0.55000000000000004">
      <c r="A8228">
        <v>8223</v>
      </c>
      <c r="C8228">
        <f t="shared" si="390"/>
        <v>-0.29487940654839223</v>
      </c>
      <c r="D8228">
        <f t="shared" si="391"/>
        <v>-4.686881257451762E-5</v>
      </c>
      <c r="E8228" s="2">
        <f t="shared" si="392"/>
        <v>0.22847003402608757</v>
      </c>
      <c r="K8228">
        <v>8223</v>
      </c>
      <c r="L8228" s="14">
        <v>1.86792562727573E-4</v>
      </c>
      <c r="M8228" s="14">
        <v>0.18310598446904</v>
      </c>
    </row>
    <row r="8229" spans="1:13" x14ac:dyDescent="0.55000000000000004">
      <c r="A8229">
        <v>8224</v>
      </c>
      <c r="C8229">
        <f t="shared" si="390"/>
        <v>-0.20847062626520144</v>
      </c>
      <c r="D8229">
        <f t="shared" si="391"/>
        <v>4.6787501270771769E-5</v>
      </c>
      <c r="E8229" s="2">
        <f t="shared" si="392"/>
        <v>0.24111616842045744</v>
      </c>
      <c r="K8229">
        <v>8224</v>
      </c>
      <c r="L8229" s="14">
        <v>1.5971998883686301E-4</v>
      </c>
      <c r="M8229" s="14">
        <v>0.28256518548426501</v>
      </c>
    </row>
    <row r="8230" spans="1:13" x14ac:dyDescent="0.55000000000000004">
      <c r="A8230">
        <v>8225</v>
      </c>
      <c r="C8230">
        <f t="shared" si="390"/>
        <v>-6.9740113001590665E-2</v>
      </c>
      <c r="D8230">
        <f t="shared" si="391"/>
        <v>1.2870113849937462E-4</v>
      </c>
      <c r="E8230" s="2">
        <f t="shared" si="392"/>
        <v>0.14515665350025714</v>
      </c>
      <c r="K8230">
        <v>8225</v>
      </c>
      <c r="L8230" s="14">
        <v>9.2644552911083999E-5</v>
      </c>
      <c r="M8230" s="14">
        <v>0.31125418288780599</v>
      </c>
    </row>
    <row r="8231" spans="1:13" x14ac:dyDescent="0.55000000000000004">
      <c r="A8231">
        <v>8226</v>
      </c>
      <c r="C8231">
        <f t="shared" si="390"/>
        <v>8.649369862047393E-2</v>
      </c>
      <c r="D8231">
        <f t="shared" si="391"/>
        <v>1.7831350276938815E-4</v>
      </c>
      <c r="E8231" s="2">
        <f t="shared" si="392"/>
        <v>3.0798123217449722E-2</v>
      </c>
      <c r="K8231">
        <v>8226</v>
      </c>
      <c r="L8231" s="14">
        <v>2.3657139836426999E-6</v>
      </c>
      <c r="M8231" s="14">
        <v>0.26198763930632701</v>
      </c>
    </row>
    <row r="8232" spans="1:13" x14ac:dyDescent="0.55000000000000004">
      <c r="A8232">
        <v>8227</v>
      </c>
      <c r="C8232">
        <f t="shared" si="390"/>
        <v>0.22101941502810626</v>
      </c>
      <c r="D8232">
        <f t="shared" si="391"/>
        <v>1.8317293639524764E-4</v>
      </c>
      <c r="E8232" s="2">
        <f t="shared" si="392"/>
        <v>5.4633900932492359E-3</v>
      </c>
      <c r="K8232">
        <v>8227</v>
      </c>
      <c r="L8232" s="14">
        <v>-8.8505632686826195E-5</v>
      </c>
      <c r="M8232" s="14">
        <v>0.14710466620725701</v>
      </c>
    </row>
    <row r="8233" spans="1:13" x14ac:dyDescent="0.55000000000000004">
      <c r="A8233">
        <v>8228</v>
      </c>
      <c r="C8233">
        <f t="shared" si="390"/>
        <v>0.30007391698767139</v>
      </c>
      <c r="D8233">
        <f t="shared" si="391"/>
        <v>1.4205982396586927E-4</v>
      </c>
      <c r="E8233" s="2">
        <f t="shared" si="392"/>
        <v>9.2839347782522785E-2</v>
      </c>
      <c r="K8233">
        <v>8228</v>
      </c>
      <c r="L8233" s="14">
        <v>-1.5721019460179501E-4</v>
      </c>
      <c r="M8233" s="14">
        <v>-4.6215831145171799E-3</v>
      </c>
    </row>
    <row r="8234" spans="1:13" x14ac:dyDescent="0.55000000000000004">
      <c r="A8234">
        <v>8229</v>
      </c>
      <c r="C8234">
        <f t="shared" si="390"/>
        <v>0.30381619083964329</v>
      </c>
      <c r="D8234">
        <f t="shared" si="391"/>
        <v>6.5292690104559379E-5</v>
      </c>
      <c r="E8234" s="2">
        <f t="shared" si="392"/>
        <v>0.21068698458977808</v>
      </c>
      <c r="K8234">
        <v>8229</v>
      </c>
      <c r="L8234" s="14">
        <v>-1.8654048801750001E-4</v>
      </c>
      <c r="M8234" s="14">
        <v>-0.15519032827504001</v>
      </c>
    </row>
    <row r="8235" spans="1:13" x14ac:dyDescent="0.55000000000000004">
      <c r="A8235">
        <v>8230</v>
      </c>
      <c r="C8235">
        <f t="shared" si="390"/>
        <v>0.23130700472805113</v>
      </c>
      <c r="D8235">
        <f t="shared" si="391"/>
        <v>-2.7861532712286074E-5</v>
      </c>
      <c r="E8235" s="2">
        <f t="shared" si="392"/>
        <v>0.24820094600975021</v>
      </c>
      <c r="K8235">
        <v>8230</v>
      </c>
      <c r="L8235" s="14">
        <v>-1.6915055899604901E-4</v>
      </c>
      <c r="M8235" s="14">
        <v>-0.26689069298817703</v>
      </c>
    </row>
    <row r="8236" spans="1:13" x14ac:dyDescent="0.55000000000000004">
      <c r="A8236">
        <v>8231</v>
      </c>
      <c r="C8236">
        <f t="shared" si="390"/>
        <v>0.10074463599452908</v>
      </c>
      <c r="D8236">
        <f t="shared" si="391"/>
        <v>-1.1402309809286036E-4</v>
      </c>
      <c r="E8236" s="2">
        <f t="shared" si="392"/>
        <v>0.17014904284933752</v>
      </c>
      <c r="K8236">
        <v>8231</v>
      </c>
      <c r="L8236" s="14">
        <v>-1.0939582314015E-4</v>
      </c>
      <c r="M8236" s="14">
        <v>-0.31174662797276698</v>
      </c>
    </row>
    <row r="8237" spans="1:13" x14ac:dyDescent="0.55000000000000004">
      <c r="A8237">
        <v>8232</v>
      </c>
      <c r="C8237">
        <f t="shared" si="390"/>
        <v>-5.5102512845183083E-2</v>
      </c>
      <c r="D8237">
        <f t="shared" si="391"/>
        <v>-1.715672692683369E-4</v>
      </c>
      <c r="E8237" s="2">
        <f t="shared" si="392"/>
        <v>4.9917020634385197E-2</v>
      </c>
      <c r="K8237">
        <v>8232</v>
      </c>
      <c r="L8237" s="14">
        <v>-2.2242224736384001E-5</v>
      </c>
      <c r="M8237" s="14">
        <v>-0.278523686045901</v>
      </c>
    </row>
    <row r="8238" spans="1:13" x14ac:dyDescent="0.55000000000000004">
      <c r="A8238">
        <v>8233</v>
      </c>
      <c r="C8238">
        <f t="shared" si="390"/>
        <v>-0.19712009242605019</v>
      </c>
      <c r="D8238">
        <f t="shared" si="391"/>
        <v>-1.860516722088258E-4</v>
      </c>
      <c r="E8238" s="2">
        <f t="shared" si="392"/>
        <v>4.655813128881812E-4</v>
      </c>
      <c r="K8238">
        <v>8233</v>
      </c>
      <c r="L8238" s="14">
        <v>7.0482076833354898E-5</v>
      </c>
      <c r="M8238" s="14">
        <v>-0.175542759113331</v>
      </c>
    </row>
    <row r="8239" spans="1:13" x14ac:dyDescent="0.55000000000000004">
      <c r="A8239">
        <v>8234</v>
      </c>
      <c r="C8239">
        <f t="shared" si="390"/>
        <v>-0.28966468377432258</v>
      </c>
      <c r="D8239">
        <f t="shared" si="391"/>
        <v>-1.5384102708406854E-4</v>
      </c>
      <c r="E8239" s="2">
        <f t="shared" si="392"/>
        <v>6.8156826751429561E-2</v>
      </c>
      <c r="K8239">
        <v>8234</v>
      </c>
      <c r="L8239" s="14">
        <v>1.4555370502111899E-4</v>
      </c>
      <c r="M8239" s="14">
        <v>-2.85960591726107E-2</v>
      </c>
    </row>
    <row r="8240" spans="1:13" x14ac:dyDescent="0.55000000000000004">
      <c r="A8240">
        <v>8235</v>
      </c>
      <c r="C8240">
        <f t="shared" si="390"/>
        <v>-0.30950954514232515</v>
      </c>
      <c r="D8240">
        <f t="shared" si="391"/>
        <v>-8.3019526872770048E-5</v>
      </c>
      <c r="E8240" s="2">
        <f t="shared" si="392"/>
        <v>0.18924435479963889</v>
      </c>
      <c r="K8240">
        <v>8235</v>
      </c>
      <c r="L8240" s="14">
        <v>1.8417050483671201E-4</v>
      </c>
      <c r="M8240" s="14">
        <v>0.12551270118496199</v>
      </c>
    </row>
    <row r="8241" spans="1:13" x14ac:dyDescent="0.55000000000000004">
      <c r="A8241">
        <v>8236</v>
      </c>
      <c r="C8241">
        <f t="shared" si="390"/>
        <v>-0.25167403462317733</v>
      </c>
      <c r="D8241">
        <f t="shared" si="391"/>
        <v>8.6381246708130181E-6</v>
      </c>
      <c r="E8241" s="2">
        <f t="shared" si="392"/>
        <v>0.24986008111244382</v>
      </c>
      <c r="K8241">
        <v>8236</v>
      </c>
      <c r="L8241" s="14">
        <v>1.76660659205084E-4</v>
      </c>
      <c r="M8241" s="14">
        <v>0.248186026906491</v>
      </c>
    </row>
    <row r="8242" spans="1:13" x14ac:dyDescent="0.55000000000000004">
      <c r="A8242">
        <v>8237</v>
      </c>
      <c r="C8242">
        <f t="shared" si="390"/>
        <v>-0.13067364628135036</v>
      </c>
      <c r="D8242">
        <f t="shared" si="391"/>
        <v>9.8127788999243263E-5</v>
      </c>
      <c r="E8242" s="2">
        <f t="shared" si="392"/>
        <v>0.19304886936790114</v>
      </c>
      <c r="K8242">
        <v>8237</v>
      </c>
      <c r="L8242" s="14">
        <v>1.2490505555237699E-4</v>
      </c>
      <c r="M8242" s="14">
        <v>0.30869962255495598</v>
      </c>
    </row>
    <row r="8243" spans="1:13" x14ac:dyDescent="0.55000000000000004">
      <c r="A8243">
        <v>8238</v>
      </c>
      <c r="C8243">
        <f t="shared" si="390"/>
        <v>2.3123072895176698E-2</v>
      </c>
      <c r="D8243">
        <f t="shared" si="391"/>
        <v>1.6298944665854204E-4</v>
      </c>
      <c r="E8243" s="2">
        <f t="shared" si="392"/>
        <v>7.223968336652456E-2</v>
      </c>
      <c r="K8243">
        <v>8238</v>
      </c>
      <c r="L8243" s="14">
        <v>4.1866205881867498E-5</v>
      </c>
      <c r="M8243" s="14">
        <v>0.29189748270110399</v>
      </c>
    </row>
    <row r="8244" spans="1:13" x14ac:dyDescent="0.55000000000000004">
      <c r="A8244">
        <v>8239</v>
      </c>
      <c r="C8244">
        <f t="shared" si="390"/>
        <v>0.1711163881669229</v>
      </c>
      <c r="D8244">
        <f t="shared" si="391"/>
        <v>1.869441887514762E-4</v>
      </c>
      <c r="E8244" s="2">
        <f t="shared" si="392"/>
        <v>9.5304453190059963E-4</v>
      </c>
      <c r="K8244">
        <v>8239</v>
      </c>
      <c r="L8244" s="14">
        <v>-5.1658294770841903E-5</v>
      </c>
      <c r="M8244" s="14">
        <v>0.201987807504242</v>
      </c>
    </row>
    <row r="8245" spans="1:13" x14ac:dyDescent="0.55000000000000004">
      <c r="A8245">
        <v>8240</v>
      </c>
      <c r="C8245">
        <f t="shared" si="390"/>
        <v>0.27616309686057827</v>
      </c>
      <c r="D8245">
        <f t="shared" si="391"/>
        <v>1.6397987993996689E-4</v>
      </c>
      <c r="E8245" s="2">
        <f t="shared" si="392"/>
        <v>4.6084953747416092E-2</v>
      </c>
      <c r="K8245">
        <v>8240</v>
      </c>
      <c r="L8245" s="14">
        <v>-1.32244655033399E-4</v>
      </c>
      <c r="M8245" s="14">
        <v>6.1489032876556E-2</v>
      </c>
    </row>
    <row r="8246" spans="1:13" x14ac:dyDescent="0.55000000000000004">
      <c r="A8246">
        <v>8241</v>
      </c>
      <c r="C8246">
        <f t="shared" si="390"/>
        <v>0.31189868929844211</v>
      </c>
      <c r="D8246">
        <f t="shared" si="391"/>
        <v>9.9860077685147333E-5</v>
      </c>
      <c r="E8246" s="2">
        <f t="shared" si="392"/>
        <v>0.1650867928372951</v>
      </c>
      <c r="K8246">
        <v>8241</v>
      </c>
      <c r="L8246" s="14">
        <v>-1.79709521056561E-4</v>
      </c>
      <c r="M8246" s="14">
        <v>-9.4410051485330701E-2</v>
      </c>
    </row>
    <row r="8247" spans="1:13" x14ac:dyDescent="0.55000000000000004">
      <c r="A8247">
        <v>8242</v>
      </c>
      <c r="C8247">
        <f t="shared" si="390"/>
        <v>0.26935428502513337</v>
      </c>
      <c r="D8247">
        <f t="shared" si="391"/>
        <v>1.0677500814782699E-5</v>
      </c>
      <c r="E8247" s="2">
        <f t="shared" si="392"/>
        <v>0.24603369541619421</v>
      </c>
      <c r="K8247">
        <v>8242</v>
      </c>
      <c r="L8247" s="14">
        <v>-1.8216502269417599E-4</v>
      </c>
      <c r="M8247" s="14">
        <v>-0.226663552775277</v>
      </c>
    </row>
    <row r="8248" spans="1:13" x14ac:dyDescent="0.55000000000000004">
      <c r="A8248">
        <v>8243</v>
      </c>
      <c r="C8248">
        <f t="shared" si="390"/>
        <v>0.15920763274836372</v>
      </c>
      <c r="D8248">
        <f t="shared" si="391"/>
        <v>-8.1184903696232769E-5</v>
      </c>
      <c r="E8248" s="2">
        <f t="shared" si="392"/>
        <v>0.21284879948285873</v>
      </c>
      <c r="K8248">
        <v>8243</v>
      </c>
      <c r="L8248" s="14">
        <v>-1.3899616432827601E-4</v>
      </c>
      <c r="M8248" s="14">
        <v>-0.302147761154058</v>
      </c>
    </row>
    <row r="8249" spans="1:13" x14ac:dyDescent="0.55000000000000004">
      <c r="A8249">
        <v>8244</v>
      </c>
      <c r="C8249">
        <f t="shared" si="390"/>
        <v>9.1032204823867126E-3</v>
      </c>
      <c r="D8249">
        <f t="shared" si="391"/>
        <v>-1.5267160862148627E-4</v>
      </c>
      <c r="E8249" s="2">
        <f t="shared" si="392"/>
        <v>9.675857795116799E-2</v>
      </c>
      <c r="K8249">
        <v>8244</v>
      </c>
      <c r="L8249" s="14">
        <v>-6.1014854336757598E-5</v>
      </c>
      <c r="M8249" s="14">
        <v>-0.30195718836317498</v>
      </c>
    </row>
    <row r="8250" spans="1:13" x14ac:dyDescent="0.55000000000000004">
      <c r="A8250">
        <v>8245</v>
      </c>
      <c r="C8250">
        <f t="shared" si="390"/>
        <v>-0.14328590824400622</v>
      </c>
      <c r="D8250">
        <f t="shared" si="391"/>
        <v>-1.8584095784492127E-4</v>
      </c>
      <c r="E8250" s="2">
        <f t="shared" si="392"/>
        <v>6.8647283616698482E-3</v>
      </c>
      <c r="K8250">
        <v>8245</v>
      </c>
      <c r="L8250" s="14">
        <v>3.2248004432079202E-5</v>
      </c>
      <c r="M8250" s="14">
        <v>-0.22613956454033299</v>
      </c>
    </row>
    <row r="8251" spans="1:13" x14ac:dyDescent="0.55000000000000004">
      <c r="A8251">
        <v>8246</v>
      </c>
      <c r="C8251">
        <f t="shared" si="390"/>
        <v>-0.25971329422594591</v>
      </c>
      <c r="D8251">
        <f t="shared" si="391"/>
        <v>-1.7236814386691645E-4</v>
      </c>
      <c r="E8251" s="2">
        <f t="shared" si="392"/>
        <v>2.7565765089743212E-2</v>
      </c>
      <c r="K8251">
        <v>8246</v>
      </c>
      <c r="L8251" s="14">
        <v>1.17434150438806E-4</v>
      </c>
      <c r="M8251" s="14">
        <v>-9.3683883910353899E-2</v>
      </c>
    </row>
    <row r="8252" spans="1:13" x14ac:dyDescent="0.55000000000000004">
      <c r="A8252">
        <v>8247</v>
      </c>
      <c r="C8252">
        <f t="shared" si="390"/>
        <v>-0.31095811768309145</v>
      </c>
      <c r="D8252">
        <f t="shared" si="391"/>
        <v>-1.1563455901080721E-4</v>
      </c>
      <c r="E8252" s="2">
        <f t="shared" si="392"/>
        <v>0.13927348121868252</v>
      </c>
      <c r="K8252">
        <v>8247</v>
      </c>
      <c r="L8252" s="14">
        <v>1.7320818495955399E-4</v>
      </c>
      <c r="M8252" s="14">
        <v>6.2235506617595797E-2</v>
      </c>
    </row>
    <row r="8253" spans="1:13" x14ac:dyDescent="0.55000000000000004">
      <c r="A8253">
        <v>8248</v>
      </c>
      <c r="C8253">
        <f t="shared" si="390"/>
        <v>-0.28415900807884076</v>
      </c>
      <c r="D8253">
        <f t="shared" si="391"/>
        <v>-2.9879137226096598E-5</v>
      </c>
      <c r="E8253" s="2">
        <f t="shared" si="392"/>
        <v>0.23690281868926807</v>
      </c>
      <c r="K8253">
        <v>8248</v>
      </c>
      <c r="L8253" s="14">
        <v>1.8560115505161101E-4</v>
      </c>
      <c r="M8253" s="14">
        <v>0.20256762843211501</v>
      </c>
    </row>
    <row r="8254" spans="1:13" x14ac:dyDescent="0.55000000000000004">
      <c r="A8254">
        <v>8249</v>
      </c>
      <c r="C8254">
        <f t="shared" si="390"/>
        <v>-0.18604197704345043</v>
      </c>
      <c r="D8254">
        <f t="shared" si="391"/>
        <v>6.3375318200122795E-5</v>
      </c>
      <c r="E8254" s="2">
        <f t="shared" si="392"/>
        <v>0.22868232517217016</v>
      </c>
      <c r="K8254">
        <v>8249</v>
      </c>
      <c r="L8254" s="14">
        <v>1.51509164475017E-4</v>
      </c>
      <c r="M8254" s="14">
        <v>0.292165431067476</v>
      </c>
    </row>
    <row r="8255" spans="1:13" x14ac:dyDescent="0.55000000000000004">
      <c r="A8255">
        <v>8250</v>
      </c>
      <c r="C8255">
        <f t="shared" si="390"/>
        <v>-4.1232331223884776E-2</v>
      </c>
      <c r="D8255">
        <f t="shared" si="391"/>
        <v>1.4072390460382716E-4</v>
      </c>
      <c r="E8255" s="2">
        <f t="shared" si="392"/>
        <v>0.12237467624674168</v>
      </c>
      <c r="K8255">
        <v>8250</v>
      </c>
      <c r="L8255" s="14">
        <v>7.9470763761034502E-5</v>
      </c>
      <c r="M8255" s="14">
        <v>0.30858858902923803</v>
      </c>
    </row>
    <row r="8256" spans="1:13" x14ac:dyDescent="0.55000000000000004">
      <c r="A8256">
        <v>8251</v>
      </c>
      <c r="C8256">
        <f t="shared" si="390"/>
        <v>0.11392576062429266</v>
      </c>
      <c r="D8256">
        <f t="shared" si="391"/>
        <v>1.8275375717652668E-4</v>
      </c>
      <c r="E8256" s="2">
        <f t="shared" si="392"/>
        <v>1.7901920832926205E-2</v>
      </c>
      <c r="K8256">
        <v>8251</v>
      </c>
      <c r="L8256" s="14">
        <v>-1.24715827377257E-5</v>
      </c>
      <c r="M8256" s="14">
        <v>0.24772382052400199</v>
      </c>
    </row>
    <row r="8257" spans="1:13" x14ac:dyDescent="0.55000000000000004">
      <c r="A8257">
        <v>8252</v>
      </c>
      <c r="C8257">
        <f t="shared" si="390"/>
        <v>0.24049088791737985</v>
      </c>
      <c r="D8257">
        <f t="shared" si="391"/>
        <v>1.7891626884226206E-4</v>
      </c>
      <c r="E8257" s="2">
        <f t="shared" si="392"/>
        <v>1.3380891519040742E-2</v>
      </c>
      <c r="K8257">
        <v>8252</v>
      </c>
      <c r="L8257" s="14">
        <v>-1.0129034397173999E-4</v>
      </c>
      <c r="M8257" s="14">
        <v>0.12481508440151599</v>
      </c>
    </row>
    <row r="8258" spans="1:13" x14ac:dyDescent="0.55000000000000004">
      <c r="A8258">
        <v>8253</v>
      </c>
      <c r="C8258">
        <f t="shared" si="390"/>
        <v>0.3066978714931401</v>
      </c>
      <c r="D8258">
        <f t="shared" si="391"/>
        <v>1.3017456828488182E-4</v>
      </c>
      <c r="E8258" s="2">
        <f t="shared" si="392"/>
        <v>0.11293110491669146</v>
      </c>
      <c r="K8258">
        <v>8253</v>
      </c>
      <c r="L8258" s="14">
        <v>-1.6474031019835699E-4</v>
      </c>
      <c r="M8258" s="14">
        <v>-2.9354363905899399E-2</v>
      </c>
    </row>
    <row r="8259" spans="1:13" x14ac:dyDescent="0.55000000000000004">
      <c r="A8259">
        <v>8254</v>
      </c>
      <c r="C8259">
        <f t="shared" si="390"/>
        <v>0.29593015400231726</v>
      </c>
      <c r="D8259">
        <f t="shared" si="391"/>
        <v>4.8761794950185604E-5</v>
      </c>
      <c r="E8259" s="2">
        <f t="shared" si="392"/>
        <v>0.22288028298906384</v>
      </c>
      <c r="K8259">
        <v>8254</v>
      </c>
      <c r="L8259" s="14">
        <v>-1.8693004376110599E-4</v>
      </c>
      <c r="M8259" s="14">
        <v>-0.17617182967182901</v>
      </c>
    </row>
    <row r="8260" spans="1:13" x14ac:dyDescent="0.55000000000000004">
      <c r="A8260">
        <v>8255</v>
      </c>
      <c r="C8260">
        <f t="shared" si="390"/>
        <v>0.21089020556963162</v>
      </c>
      <c r="D8260">
        <f t="shared" si="391"/>
        <v>-4.488916109992116E-5</v>
      </c>
      <c r="E8260" s="2">
        <f t="shared" si="392"/>
        <v>0.23986110935930863</v>
      </c>
      <c r="K8260">
        <v>8255</v>
      </c>
      <c r="L8260" s="14">
        <v>-1.62301988234083E-4</v>
      </c>
      <c r="M8260" s="14">
        <v>-0.27886596780576201</v>
      </c>
    </row>
    <row r="8261" spans="1:13" x14ac:dyDescent="0.55000000000000004">
      <c r="A8261">
        <v>8256</v>
      </c>
      <c r="C8261">
        <f t="shared" si="390"/>
        <v>7.2921260751799152E-2</v>
      </c>
      <c r="D8261">
        <f t="shared" si="391"/>
        <v>-1.2727388390238896E-4</v>
      </c>
      <c r="E8261" s="2">
        <f t="shared" si="392"/>
        <v>0.14794612571749649</v>
      </c>
      <c r="K8261">
        <v>8256</v>
      </c>
      <c r="L8261" s="14">
        <v>-9.7024392905397004E-5</v>
      </c>
      <c r="M8261" s="14">
        <v>-0.31171639434387199</v>
      </c>
    </row>
    <row r="8262" spans="1:13" x14ac:dyDescent="0.55000000000000004">
      <c r="A8262">
        <v>8257</v>
      </c>
      <c r="C8262">
        <f t="shared" ref="C8262:C8325" si="393">$D$1*COS($B$2*(A8262-$L$2)+$B$1)</f>
        <v>-8.3349383456515214E-2</v>
      </c>
      <c r="D8262">
        <f t="shared" ref="D8262:D8325" si="394">$D$2*COS($B$2*(A8262-$L$3)+$B$3)</f>
        <v>-1.7771554456597096E-4</v>
      </c>
      <c r="E8262" s="2">
        <f t="shared" ref="E8262:E8325" si="395">(M8262-C8262)^2</f>
        <v>3.3542505928065812E-2</v>
      </c>
      <c r="K8262">
        <v>8257</v>
      </c>
      <c r="L8262" s="14">
        <v>-7.4464364779175396E-6</v>
      </c>
      <c r="M8262" s="14">
        <v>-0.26649551617043798</v>
      </c>
    </row>
    <row r="8263" spans="1:13" x14ac:dyDescent="0.55000000000000004">
      <c r="A8263">
        <v>8258</v>
      </c>
      <c r="C8263">
        <f t="shared" si="393"/>
        <v>-0.21870108927961246</v>
      </c>
      <c r="D8263">
        <f t="shared" si="394"/>
        <v>-1.8355434949046977E-4</v>
      </c>
      <c r="E8263" s="2">
        <f t="shared" si="395"/>
        <v>4.1180335871372062E-3</v>
      </c>
      <c r="K8263">
        <v>8258</v>
      </c>
      <c r="L8263" s="14">
        <v>8.3996526159794594E-5</v>
      </c>
      <c r="M8263" s="14">
        <v>-0.15452918275395899</v>
      </c>
    </row>
    <row r="8264" spans="1:13" x14ac:dyDescent="0.55000000000000004">
      <c r="A8264">
        <v>8259</v>
      </c>
      <c r="C8264">
        <f t="shared" si="393"/>
        <v>-0.29916343155109787</v>
      </c>
      <c r="D8264">
        <f t="shared" si="394"/>
        <v>-1.4332488171240728E-4</v>
      </c>
      <c r="E8264" s="2">
        <f t="shared" si="395"/>
        <v>8.720408308782826E-2</v>
      </c>
      <c r="K8264">
        <v>8259</v>
      </c>
      <c r="L8264" s="14">
        <v>1.54402037744168E-4</v>
      </c>
      <c r="M8264" s="14">
        <v>-3.8600568872985399E-3</v>
      </c>
    </row>
    <row r="8265" spans="1:13" x14ac:dyDescent="0.55000000000000004">
      <c r="A8265">
        <v>8260</v>
      </c>
      <c r="C8265">
        <f t="shared" si="393"/>
        <v>-0.30454205836805981</v>
      </c>
      <c r="D8265">
        <f t="shared" si="394"/>
        <v>-6.7123889673333784E-5</v>
      </c>
      <c r="E8265" s="2">
        <f t="shared" si="395"/>
        <v>0.20459148495899984</v>
      </c>
      <c r="K8265">
        <v>8260</v>
      </c>
      <c r="L8265" s="14">
        <v>1.86136601134811E-4</v>
      </c>
      <c r="M8265" s="14">
        <v>0.14777584417284101</v>
      </c>
    </row>
    <row r="8266" spans="1:13" x14ac:dyDescent="0.55000000000000004">
      <c r="A8266">
        <v>8261</v>
      </c>
      <c r="C8266">
        <f t="shared" si="393"/>
        <v>-0.23348704777189863</v>
      </c>
      <c r="D8266">
        <f t="shared" si="394"/>
        <v>2.592378381441332E-5</v>
      </c>
      <c r="E8266" s="2">
        <f t="shared" si="395"/>
        <v>0.24590432944336774</v>
      </c>
      <c r="K8266">
        <v>8261</v>
      </c>
      <c r="L8266" s="14">
        <v>1.7125209806359901E-4</v>
      </c>
      <c r="M8266" s="14">
        <v>0.26240036832510999</v>
      </c>
    </row>
    <row r="8267" spans="1:13" x14ac:dyDescent="0.55000000000000004">
      <c r="A8267">
        <v>8262</v>
      </c>
      <c r="C8267">
        <f t="shared" si="393"/>
        <v>-0.10383170970146319</v>
      </c>
      <c r="D8267">
        <f t="shared" si="394"/>
        <v>1.1246513399474934E-4</v>
      </c>
      <c r="E8267" s="2">
        <f t="shared" si="395"/>
        <v>0.17233856447285265</v>
      </c>
      <c r="K8267">
        <v>8262</v>
      </c>
      <c r="L8267" s="14">
        <v>1.1347644466146999E-4</v>
      </c>
      <c r="M8267" s="14">
        <v>0.311305092416649</v>
      </c>
    </row>
    <row r="8268" spans="1:13" x14ac:dyDescent="0.55000000000000004">
      <c r="A8268">
        <v>8263</v>
      </c>
      <c r="C8268">
        <f t="shared" si="393"/>
        <v>5.1883198905252045E-2</v>
      </c>
      <c r="D8268">
        <f t="shared" si="394"/>
        <v>1.7078010611933591E-4</v>
      </c>
      <c r="E8268" s="2">
        <f t="shared" si="395"/>
        <v>5.3064958362404914E-2</v>
      </c>
      <c r="K8268">
        <v>8263</v>
      </c>
      <c r="L8268" s="14">
        <v>2.7279911737120901E-5</v>
      </c>
      <c r="M8268" s="14">
        <v>0.28224152491584997</v>
      </c>
    </row>
    <row r="8269" spans="1:13" x14ac:dyDescent="0.55000000000000004">
      <c r="A8269">
        <v>8264</v>
      </c>
      <c r="C8269">
        <f t="shared" si="393"/>
        <v>0.19457651819426133</v>
      </c>
      <c r="D8269">
        <f t="shared" si="394"/>
        <v>1.8623287136722299E-4</v>
      </c>
      <c r="E8269" s="2">
        <f t="shared" si="395"/>
        <v>1.4611252981812779E-4</v>
      </c>
      <c r="K8269">
        <v>8264</v>
      </c>
      <c r="L8269" s="14">
        <v>-6.5749044314076995E-5</v>
      </c>
      <c r="M8269" s="14">
        <v>0.18248881660057001</v>
      </c>
    </row>
    <row r="8270" spans="1:13" x14ac:dyDescent="0.55000000000000004">
      <c r="A8270">
        <v>8265</v>
      </c>
      <c r="C8270">
        <f t="shared" si="393"/>
        <v>0.28843523276857225</v>
      </c>
      <c r="D8270">
        <f t="shared" si="394"/>
        <v>1.5494511138050757E-4</v>
      </c>
      <c r="E8270" s="2">
        <f t="shared" si="395"/>
        <v>6.3204263186546691E-2</v>
      </c>
      <c r="K8270">
        <v>8265</v>
      </c>
      <c r="L8270" s="14">
        <v>-1.42310744339355E-4</v>
      </c>
      <c r="M8270" s="14">
        <v>3.70306520892483E-2</v>
      </c>
    </row>
    <row r="8271" spans="1:13" x14ac:dyDescent="0.55000000000000004">
      <c r="A8271">
        <v>8266</v>
      </c>
      <c r="C8271">
        <f t="shared" si="393"/>
        <v>0.30990278365028567</v>
      </c>
      <c r="D8271">
        <f t="shared" si="394"/>
        <v>8.4769394421095137E-5</v>
      </c>
      <c r="E8271" s="2">
        <f t="shared" si="395"/>
        <v>0.18284590997527661</v>
      </c>
      <c r="K8271">
        <v>8266</v>
      </c>
      <c r="L8271" s="14">
        <v>-1.83229835613077E-4</v>
      </c>
      <c r="M8271" s="14">
        <v>-0.117702068959313</v>
      </c>
    </row>
    <row r="8272" spans="1:13" x14ac:dyDescent="0.55000000000000004">
      <c r="A8272">
        <v>8267</v>
      </c>
      <c r="C8272">
        <f t="shared" si="393"/>
        <v>0.25359126806816068</v>
      </c>
      <c r="D8272">
        <f t="shared" si="394"/>
        <v>-6.6816537409501086E-6</v>
      </c>
      <c r="E8272" s="2">
        <f t="shared" si="395"/>
        <v>0.24655876901583798</v>
      </c>
      <c r="K8272">
        <v>8267</v>
      </c>
      <c r="L8272" s="14">
        <v>-1.7825787788212599E-4</v>
      </c>
      <c r="M8272" s="14">
        <v>-0.24295557666639001</v>
      </c>
    </row>
    <row r="8273" spans="1:13" x14ac:dyDescent="0.55000000000000004">
      <c r="A8273">
        <v>8268</v>
      </c>
      <c r="C8273">
        <f t="shared" si="393"/>
        <v>0.13363368948074028</v>
      </c>
      <c r="D8273">
        <f t="shared" si="394"/>
        <v>-9.6455747652103013E-5</v>
      </c>
      <c r="E8273" s="2">
        <f t="shared" si="395"/>
        <v>0.19447486352558649</v>
      </c>
      <c r="K8273">
        <v>8268</v>
      </c>
      <c r="L8273" s="14">
        <v>-1.28640128804006E-4</v>
      </c>
      <c r="M8273" s="14">
        <v>-0.30735935301039302</v>
      </c>
    </row>
    <row r="8274" spans="1:13" x14ac:dyDescent="0.55000000000000004">
      <c r="A8274">
        <v>8269</v>
      </c>
      <c r="C8274">
        <f t="shared" si="393"/>
        <v>-1.9863128391666963E-2</v>
      </c>
      <c r="D8274">
        <f t="shared" si="394"/>
        <v>-1.6202148202842145E-4</v>
      </c>
      <c r="E8274" s="2">
        <f t="shared" si="395"/>
        <v>7.5580975764170291E-2</v>
      </c>
      <c r="K8274">
        <v>8269</v>
      </c>
      <c r="L8274" s="14">
        <v>-4.6803661441499702E-5</v>
      </c>
      <c r="M8274" s="14">
        <v>-0.29478307267394399</v>
      </c>
    </row>
    <row r="8275" spans="1:13" x14ac:dyDescent="0.55000000000000004">
      <c r="A8275">
        <v>8270</v>
      </c>
      <c r="C8275">
        <f t="shared" si="393"/>
        <v>-0.16837471971929227</v>
      </c>
      <c r="D8275">
        <f t="shared" si="394"/>
        <v>-1.869232395574749E-4</v>
      </c>
      <c r="E8275" s="2">
        <f t="shared" si="395"/>
        <v>1.6001458725722413E-3</v>
      </c>
      <c r="K8275">
        <v>8270</v>
      </c>
      <c r="L8275" s="14">
        <v>4.6755073277866497E-5</v>
      </c>
      <c r="M8275" s="14">
        <v>-0.20837654308488701</v>
      </c>
    </row>
    <row r="8276" spans="1:13" x14ac:dyDescent="0.55000000000000004">
      <c r="A8276">
        <v>8271</v>
      </c>
      <c r="C8276">
        <f t="shared" si="393"/>
        <v>-0.27462780545271515</v>
      </c>
      <c r="D8276">
        <f t="shared" si="394"/>
        <v>-1.6491120398815412E-4</v>
      </c>
      <c r="E8276" s="2">
        <f t="shared" si="395"/>
        <v>4.1962289249262548E-2</v>
      </c>
      <c r="K8276">
        <v>8271</v>
      </c>
      <c r="L8276" s="14">
        <v>1.28603709847374E-4</v>
      </c>
      <c r="M8276" s="14">
        <v>-6.9780815605994306E-2</v>
      </c>
    </row>
    <row r="8277" spans="1:13" x14ac:dyDescent="0.55000000000000004">
      <c r="A8277">
        <v>8272</v>
      </c>
      <c r="C8277">
        <f t="shared" si="393"/>
        <v>-0.31195510071616689</v>
      </c>
      <c r="D8277">
        <f t="shared" si="394"/>
        <v>-1.0150993227022484E-4</v>
      </c>
      <c r="E8277" s="2">
        <f t="shared" si="395"/>
        <v>0.15860071342815718</v>
      </c>
      <c r="K8277">
        <v>8272</v>
      </c>
      <c r="L8277" s="14">
        <v>1.7824274948611001E-4</v>
      </c>
      <c r="M8277" s="14">
        <v>8.6291950030172204E-2</v>
      </c>
    </row>
    <row r="8278" spans="1:13" x14ac:dyDescent="0.55000000000000004">
      <c r="A8278">
        <v>8273</v>
      </c>
      <c r="C8278">
        <f t="shared" si="393"/>
        <v>-0.27098824119165543</v>
      </c>
      <c r="D8278">
        <f t="shared" si="394"/>
        <v>-1.263180721207137E-5</v>
      </c>
      <c r="E8278" s="2">
        <f t="shared" si="395"/>
        <v>0.24180882030101952</v>
      </c>
      <c r="K8278">
        <v>8273</v>
      </c>
      <c r="L8278" s="14">
        <v>1.8323978677830901E-4</v>
      </c>
      <c r="M8278" s="14">
        <v>0.220752361464887</v>
      </c>
    </row>
    <row r="8279" spans="1:13" x14ac:dyDescent="0.55000000000000004">
      <c r="A8279">
        <v>8274</v>
      </c>
      <c r="C8279">
        <f t="shared" si="393"/>
        <v>-0.16200904510694927</v>
      </c>
      <c r="D8279">
        <f t="shared" si="394"/>
        <v>7.9416635198942002E-5</v>
      </c>
      <c r="E8279" s="2">
        <f t="shared" si="395"/>
        <v>0.21338211462397466</v>
      </c>
      <c r="K8279">
        <v>8274</v>
      </c>
      <c r="L8279" s="14">
        <v>1.4234328273476999E-4</v>
      </c>
      <c r="M8279" s="14">
        <v>0.29992397452249298</v>
      </c>
    </row>
    <row r="8280" spans="1:13" x14ac:dyDescent="0.55000000000000004">
      <c r="A8280">
        <v>8275</v>
      </c>
      <c r="C8280">
        <f t="shared" si="393"/>
        <v>-1.2368993580118171E-2</v>
      </c>
      <c r="D8280">
        <f t="shared" si="394"/>
        <v>1.5153317614487083E-4</v>
      </c>
      <c r="E8280" s="2">
        <f t="shared" si="395"/>
        <v>0.10007527328870271</v>
      </c>
      <c r="K8280">
        <v>8275</v>
      </c>
      <c r="L8280" s="14">
        <v>6.5796020496690504E-5</v>
      </c>
      <c r="M8280" s="14">
        <v>0.30397776756768102</v>
      </c>
    </row>
    <row r="8281" spans="1:13" x14ac:dyDescent="0.55000000000000004">
      <c r="A8281">
        <v>8276</v>
      </c>
      <c r="C8281">
        <f t="shared" si="393"/>
        <v>0.14037541461762443</v>
      </c>
      <c r="D8281">
        <f t="shared" si="394"/>
        <v>1.8561808394435895E-4</v>
      </c>
      <c r="E8281" s="2">
        <f t="shared" si="395"/>
        <v>8.3764647214215806E-3</v>
      </c>
      <c r="K8281">
        <v>8276</v>
      </c>
      <c r="L8281" s="14">
        <v>-2.7230263243664099E-5</v>
      </c>
      <c r="M8281" s="14">
        <v>0.23189844298437801</v>
      </c>
    </row>
    <row r="8282" spans="1:13" x14ac:dyDescent="0.55000000000000004">
      <c r="A8282">
        <v>8277</v>
      </c>
      <c r="C8282">
        <f t="shared" si="393"/>
        <v>0.25788855262275812</v>
      </c>
      <c r="D8282">
        <f t="shared" si="394"/>
        <v>1.73116765193613E-4</v>
      </c>
      <c r="E8282" s="2">
        <f t="shared" si="395"/>
        <v>2.4382771863897951E-2</v>
      </c>
      <c r="K8282">
        <v>8277</v>
      </c>
      <c r="L8282" s="14">
        <v>-1.13436558630353E-4</v>
      </c>
      <c r="M8282" s="14">
        <v>0.101738714762138</v>
      </c>
    </row>
    <row r="8283" spans="1:13" x14ac:dyDescent="0.55000000000000004">
      <c r="A8283">
        <v>8278</v>
      </c>
      <c r="C8283">
        <f t="shared" si="393"/>
        <v>0.31067709978301822</v>
      </c>
      <c r="D8283">
        <f t="shared" si="394"/>
        <v>1.1716678739147565E-4</v>
      </c>
      <c r="E8283" s="2">
        <f t="shared" si="395"/>
        <v>0.13291799708043148</v>
      </c>
      <c r="K8283">
        <v>8278</v>
      </c>
      <c r="L8283" s="14">
        <v>-1.7123196419874999E-4</v>
      </c>
      <c r="M8283" s="14">
        <v>-5.3902105713443803E-2</v>
      </c>
    </row>
    <row r="8284" spans="1:13" x14ac:dyDescent="0.55000000000000004">
      <c r="A8284">
        <v>8279</v>
      </c>
      <c r="C8284">
        <f t="shared" si="393"/>
        <v>0.28549224345141316</v>
      </c>
      <c r="D8284">
        <f t="shared" si="394"/>
        <v>3.1810415634000845E-5</v>
      </c>
      <c r="E8284" s="2">
        <f t="shared" si="395"/>
        <v>0.23187600715225917</v>
      </c>
      <c r="K8284">
        <v>8279</v>
      </c>
      <c r="L8284" s="14">
        <v>-1.8614126208758299E-4</v>
      </c>
      <c r="M8284" s="14">
        <v>-0.196042809428706</v>
      </c>
    </row>
    <row r="8285" spans="1:13" x14ac:dyDescent="0.55000000000000004">
      <c r="A8285">
        <v>8280</v>
      </c>
      <c r="C8285">
        <f t="shared" si="393"/>
        <v>0.18865485171252466</v>
      </c>
      <c r="D8285">
        <f t="shared" si="394"/>
        <v>-6.1529699937247837E-5</v>
      </c>
      <c r="E8285" s="2">
        <f t="shared" si="395"/>
        <v>0.22823381360759731</v>
      </c>
      <c r="K8285">
        <v>8280</v>
      </c>
      <c r="L8285" s="14">
        <v>-1.54430326150024E-4</v>
      </c>
      <c r="M8285" s="14">
        <v>-0.289083375361254</v>
      </c>
    </row>
    <row r="8286" spans="1:13" x14ac:dyDescent="0.55000000000000004">
      <c r="A8286">
        <v>8281</v>
      </c>
      <c r="C8286">
        <f t="shared" si="393"/>
        <v>4.4469068722551318E-2</v>
      </c>
      <c r="D8286">
        <f t="shared" si="394"/>
        <v>-1.394271577674168E-4</v>
      </c>
      <c r="E8286" s="2">
        <f t="shared" si="395"/>
        <v>0.12545075821085613</v>
      </c>
      <c r="K8286">
        <v>8281</v>
      </c>
      <c r="L8286" s="14">
        <v>-8.4041357012000695E-5</v>
      </c>
      <c r="M8286" s="14">
        <v>-0.30972121659150997</v>
      </c>
    </row>
    <row r="8287" spans="1:13" x14ac:dyDescent="0.55000000000000004">
      <c r="A8287">
        <v>8282</v>
      </c>
      <c r="C8287">
        <f t="shared" si="393"/>
        <v>-0.11087751318318591</v>
      </c>
      <c r="D8287">
        <f t="shared" si="394"/>
        <v>-1.8233133788926538E-4</v>
      </c>
      <c r="E8287" s="2">
        <f t="shared" si="395"/>
        <v>2.0138432368513287E-2</v>
      </c>
      <c r="K8287">
        <v>8282</v>
      </c>
      <c r="L8287" s="14">
        <v>7.3962913444075302E-6</v>
      </c>
      <c r="M8287" s="14">
        <v>-0.252787457755486</v>
      </c>
    </row>
    <row r="8288" spans="1:13" x14ac:dyDescent="0.55000000000000004">
      <c r="A8288">
        <v>8283</v>
      </c>
      <c r="C8288">
        <f t="shared" si="393"/>
        <v>-0.23839617638955615</v>
      </c>
      <c r="D8288">
        <f t="shared" si="394"/>
        <v>-1.7947419544133295E-4</v>
      </c>
      <c r="E8288" s="2">
        <f t="shared" si="395"/>
        <v>1.1205209984656243E-2</v>
      </c>
      <c r="K8288">
        <v>8283</v>
      </c>
      <c r="L8288" s="14">
        <v>9.6981492650348601E-5</v>
      </c>
      <c r="M8288" s="14">
        <v>-0.132541511945063</v>
      </c>
    </row>
    <row r="8289" spans="1:13" x14ac:dyDescent="0.55000000000000004">
      <c r="A8289">
        <v>8284</v>
      </c>
      <c r="C8289">
        <f t="shared" si="393"/>
        <v>-0.30608242431908461</v>
      </c>
      <c r="D8289">
        <f t="shared" si="394"/>
        <v>-1.3157281295410558E-4</v>
      </c>
      <c r="E8289" s="2">
        <f t="shared" si="395"/>
        <v>0.10691768745884021</v>
      </c>
      <c r="K8289">
        <v>8284</v>
      </c>
      <c r="L8289" s="14">
        <v>1.6227707749250699E-4</v>
      </c>
      <c r="M8289" s="14">
        <v>2.0900277759848301E-2</v>
      </c>
    </row>
    <row r="8290" spans="1:13" x14ac:dyDescent="0.55000000000000004">
      <c r="A8290">
        <v>8285</v>
      </c>
      <c r="C8290">
        <f t="shared" si="393"/>
        <v>-0.29694843545012078</v>
      </c>
      <c r="D8290">
        <f t="shared" si="394"/>
        <v>-5.0649427750246183E-5</v>
      </c>
      <c r="E8290" s="2">
        <f t="shared" si="395"/>
        <v>0.21720810070748667</v>
      </c>
      <c r="K8290">
        <v>8285</v>
      </c>
      <c r="L8290" s="14">
        <v>1.8692936158276499E-4</v>
      </c>
      <c r="M8290" s="14">
        <v>0.169107463243895</v>
      </c>
    </row>
    <row r="8291" spans="1:13" x14ac:dyDescent="0.55000000000000004">
      <c r="A8291">
        <v>8286</v>
      </c>
      <c r="C8291">
        <f t="shared" si="393"/>
        <v>-0.21328664845956541</v>
      </c>
      <c r="D8291">
        <f t="shared" si="394"/>
        <v>4.2985896213696513E-5</v>
      </c>
      <c r="E8291" s="2">
        <f t="shared" si="395"/>
        <v>0.23838541028604926</v>
      </c>
      <c r="K8291">
        <v>8286</v>
      </c>
      <c r="L8291" s="14">
        <v>1.6476402743904799E-4</v>
      </c>
      <c r="M8291" s="14">
        <v>0.27496063549196798</v>
      </c>
    </row>
    <row r="8292" spans="1:13" x14ac:dyDescent="0.55000000000000004">
      <c r="A8292">
        <v>8287</v>
      </c>
      <c r="C8292">
        <f t="shared" si="393"/>
        <v>-7.6094408431497979E-2</v>
      </c>
      <c r="D8292">
        <f t="shared" si="394"/>
        <v>1.2583266629880195E-4</v>
      </c>
      <c r="E8292" s="2">
        <f t="shared" si="395"/>
        <v>0.15057707437817197</v>
      </c>
      <c r="K8292">
        <v>8287</v>
      </c>
      <c r="L8292" s="14">
        <v>1.01332520501401E-4</v>
      </c>
      <c r="M8292" s="14">
        <v>0.31194821084913199</v>
      </c>
    </row>
    <row r="8293" spans="1:13" x14ac:dyDescent="0.55000000000000004">
      <c r="A8293">
        <v>8288</v>
      </c>
      <c r="C8293">
        <f t="shared" si="393"/>
        <v>8.0195924170009564E-2</v>
      </c>
      <c r="D8293">
        <f t="shared" si="394"/>
        <v>1.7709808948506515E-4</v>
      </c>
      <c r="E8293" s="2">
        <f t="shared" si="395"/>
        <v>3.6332361735435297E-2</v>
      </c>
      <c r="K8293">
        <v>8288</v>
      </c>
      <c r="L8293" s="14">
        <v>1.25216551828597E-5</v>
      </c>
      <c r="M8293" s="14">
        <v>0.27080642161292401</v>
      </c>
    </row>
    <row r="8294" spans="1:13" x14ac:dyDescent="0.55000000000000004">
      <c r="A8294">
        <v>8289</v>
      </c>
      <c r="C8294">
        <f t="shared" si="393"/>
        <v>0.21635877019753202</v>
      </c>
      <c r="D8294">
        <f t="shared" si="394"/>
        <v>1.839156251426041E-4</v>
      </c>
      <c r="E8294" s="2">
        <f t="shared" si="395"/>
        <v>2.972352554111117E-3</v>
      </c>
      <c r="K8294">
        <v>8289</v>
      </c>
      <c r="L8294" s="14">
        <v>-7.9425336354938997E-5</v>
      </c>
      <c r="M8294" s="14">
        <v>0.16183948412268401</v>
      </c>
    </row>
    <row r="8295" spans="1:13" x14ac:dyDescent="0.55000000000000004">
      <c r="A8295">
        <v>8290</v>
      </c>
      <c r="C8295">
        <f t="shared" si="393"/>
        <v>0.29822012539088844</v>
      </c>
      <c r="D8295">
        <f t="shared" si="394"/>
        <v>1.4457421552400965E-4</v>
      </c>
      <c r="E8295" s="2">
        <f t="shared" si="395"/>
        <v>8.1728107132803166E-2</v>
      </c>
      <c r="K8295">
        <v>8290</v>
      </c>
      <c r="L8295" s="14">
        <v>-1.51479759683627E-4</v>
      </c>
      <c r="M8295" s="14">
        <v>1.2338843854648E-2</v>
      </c>
    </row>
    <row r="8296" spans="1:13" x14ac:dyDescent="0.55000000000000004">
      <c r="A8296">
        <v>8291</v>
      </c>
      <c r="C8296">
        <f t="shared" si="393"/>
        <v>0.30523451509261768</v>
      </c>
      <c r="D8296">
        <f t="shared" si="394"/>
        <v>6.8947725191559244E-5</v>
      </c>
      <c r="E8296" s="2">
        <f t="shared" si="395"/>
        <v>0.1984583566593657</v>
      </c>
      <c r="K8296">
        <v>8291</v>
      </c>
      <c r="L8296" s="14">
        <v>-1.8559513748734501E-4</v>
      </c>
      <c r="M8296" s="14">
        <v>-0.14025213640141501</v>
      </c>
    </row>
    <row r="8297" spans="1:13" x14ac:dyDescent="0.55000000000000004">
      <c r="A8297">
        <v>8292</v>
      </c>
      <c r="C8297">
        <f t="shared" si="393"/>
        <v>0.2356414753391895</v>
      </c>
      <c r="D8297">
        <f t="shared" si="394"/>
        <v>-2.3983190861236891E-5</v>
      </c>
      <c r="E8297" s="2">
        <f t="shared" si="395"/>
        <v>0.24340169619204446</v>
      </c>
      <c r="K8297">
        <v>8292</v>
      </c>
      <c r="L8297" s="14">
        <v>-1.73227061758712E-4</v>
      </c>
      <c r="M8297" s="14">
        <v>-0.25771609903465598</v>
      </c>
    </row>
    <row r="8298" spans="1:13" x14ac:dyDescent="0.55000000000000004">
      <c r="A8298">
        <v>8293</v>
      </c>
      <c r="C8298">
        <f t="shared" si="393"/>
        <v>0.10690739220382696</v>
      </c>
      <c r="D8298">
        <f t="shared" si="394"/>
        <v>-1.1089483153341531E-4</v>
      </c>
      <c r="E8298" s="2">
        <f t="shared" si="395"/>
        <v>0.17434036819447943</v>
      </c>
      <c r="K8298">
        <v>8293</v>
      </c>
      <c r="L8298" s="14">
        <v>-1.1747319378993599E-4</v>
      </c>
      <c r="M8298" s="14">
        <v>-0.31063346591005803</v>
      </c>
    </row>
    <row r="8299" spans="1:13" x14ac:dyDescent="0.55000000000000004">
      <c r="A8299">
        <v>8294</v>
      </c>
      <c r="C8299">
        <f t="shared" si="393"/>
        <v>-4.8658192945665438E-2</v>
      </c>
      <c r="D8299">
        <f t="shared" si="394"/>
        <v>-1.6997420696828947E-4</v>
      </c>
      <c r="E8299" s="2">
        <f t="shared" si="395"/>
        <v>5.6212882610754432E-2</v>
      </c>
      <c r="K8299">
        <v>8294</v>
      </c>
      <c r="L8299" s="14">
        <v>-3.2297435685683697E-5</v>
      </c>
      <c r="M8299" s="14">
        <v>-0.28575075421816598</v>
      </c>
    </row>
    <row r="8300" spans="1:13" x14ac:dyDescent="0.55000000000000004">
      <c r="A8300">
        <v>8295</v>
      </c>
      <c r="C8300">
        <f t="shared" si="393"/>
        <v>-0.19201159729912484</v>
      </c>
      <c r="D8300">
        <f t="shared" si="394"/>
        <v>-1.8639363922613299E-4</v>
      </c>
      <c r="E8300" s="2">
        <f t="shared" si="395"/>
        <v>7.3527953621888528E-6</v>
      </c>
      <c r="K8300">
        <v>8295</v>
      </c>
      <c r="L8300" s="14">
        <v>6.0967415544793698E-5</v>
      </c>
      <c r="M8300" s="14">
        <v>-0.18929999346335</v>
      </c>
    </row>
    <row r="8301" spans="1:13" x14ac:dyDescent="0.55000000000000004">
      <c r="A8301">
        <v>8296</v>
      </c>
      <c r="C8301">
        <f t="shared" si="393"/>
        <v>-0.28717413801207176</v>
      </c>
      <c r="D8301">
        <f t="shared" si="394"/>
        <v>-1.5603219690589696E-4</v>
      </c>
      <c r="E8301" s="2">
        <f t="shared" si="395"/>
        <v>5.8436420848400797E-2</v>
      </c>
      <c r="K8301">
        <v>8296</v>
      </c>
      <c r="L8301" s="14">
        <v>1.38962599337689E-4</v>
      </c>
      <c r="M8301" s="14">
        <v>-4.5437875013735501E-2</v>
      </c>
    </row>
    <row r="8302" spans="1:13" x14ac:dyDescent="0.55000000000000004">
      <c r="A8302">
        <v>8297</v>
      </c>
      <c r="C8302">
        <f t="shared" si="393"/>
        <v>-0.31026202323811258</v>
      </c>
      <c r="D8302">
        <f t="shared" si="394"/>
        <v>-8.6509962059826804E-5</v>
      </c>
      <c r="E8302" s="2">
        <f t="shared" si="395"/>
        <v>0.17645583446923688</v>
      </c>
      <c r="K8302">
        <v>8297</v>
      </c>
      <c r="L8302" s="14">
        <v>1.8215373806508101E-4</v>
      </c>
      <c r="M8302" s="14">
        <v>0.109804441109182</v>
      </c>
    </row>
    <row r="8303" spans="1:13" x14ac:dyDescent="0.55000000000000004">
      <c r="A8303">
        <v>8298</v>
      </c>
      <c r="C8303">
        <f t="shared" si="393"/>
        <v>-0.25548068043594019</v>
      </c>
      <c r="D8303">
        <f t="shared" si="394"/>
        <v>4.7244497779429887E-6</v>
      </c>
      <c r="E8303" s="2">
        <f t="shared" si="395"/>
        <v>0.24307486762416999</v>
      </c>
      <c r="K8303">
        <v>8298</v>
      </c>
      <c r="L8303" s="14">
        <v>1.79723343094319E-4</v>
      </c>
      <c r="M8303" s="14">
        <v>0.23754555377900499</v>
      </c>
    </row>
    <row r="8304" spans="1:13" x14ac:dyDescent="0.55000000000000004">
      <c r="A8304">
        <v>8299</v>
      </c>
      <c r="C8304">
        <f t="shared" si="393"/>
        <v>-0.13657907194981248</v>
      </c>
      <c r="D8304">
        <f t="shared" si="394"/>
        <v>9.477312430494902E-5</v>
      </c>
      <c r="E8304" s="2">
        <f t="shared" si="395"/>
        <v>0.1956920846796632</v>
      </c>
      <c r="K8304">
        <v>8299</v>
      </c>
      <c r="L8304" s="14">
        <v>1.3228012192290699E-4</v>
      </c>
      <c r="M8304" s="14">
        <v>0.30579190887924601</v>
      </c>
    </row>
    <row r="8305" spans="1:13" x14ac:dyDescent="0.55000000000000004">
      <c r="A8305">
        <v>8300</v>
      </c>
      <c r="C8305">
        <f t="shared" si="393"/>
        <v>1.660100473730277E-2</v>
      </c>
      <c r="D8305">
        <f t="shared" si="394"/>
        <v>1.6103574229037014E-4</v>
      </c>
      <c r="E8305" s="2">
        <f t="shared" si="395"/>
        <v>7.8876598177918644E-2</v>
      </c>
      <c r="K8305">
        <v>8300</v>
      </c>
      <c r="L8305" s="14">
        <v>5.1706523609603602E-5</v>
      </c>
      <c r="M8305" s="14">
        <v>0.29745078340539899</v>
      </c>
    </row>
    <row r="8306" spans="1:13" x14ac:dyDescent="0.55000000000000004">
      <c r="A8306">
        <v>8301</v>
      </c>
      <c r="C8306">
        <f t="shared" si="393"/>
        <v>0.16561457915677055</v>
      </c>
      <c r="D8306">
        <f t="shared" si="394"/>
        <v>1.8688178332503211E-4</v>
      </c>
      <c r="E8306" s="2">
        <f t="shared" si="395"/>
        <v>2.4006751233703548E-3</v>
      </c>
      <c r="K8306">
        <v>8301</v>
      </c>
      <c r="L8306" s="14">
        <v>-4.1817294305710698E-5</v>
      </c>
      <c r="M8306" s="14">
        <v>0.214611263976974</v>
      </c>
    </row>
    <row r="8307" spans="1:13" x14ac:dyDescent="0.55000000000000004">
      <c r="A8307">
        <v>8302</v>
      </c>
      <c r="C8307">
        <f t="shared" si="393"/>
        <v>0.27306238508404024</v>
      </c>
      <c r="D8307">
        <f t="shared" si="394"/>
        <v>1.6582443590180973E-4</v>
      </c>
      <c r="E8307" s="2">
        <f t="shared" si="395"/>
        <v>3.8041133261452191E-2</v>
      </c>
      <c r="K8307">
        <v>8302</v>
      </c>
      <c r="L8307" s="14">
        <v>-1.2486771144649901E-4</v>
      </c>
      <c r="M8307" s="14">
        <v>7.8021022133890103E-2</v>
      </c>
    </row>
    <row r="8308" spans="1:13" x14ac:dyDescent="0.55000000000000004">
      <c r="A8308">
        <v>8303</v>
      </c>
      <c r="C8308">
        <f t="shared" si="393"/>
        <v>0.31197728805745839</v>
      </c>
      <c r="D8308">
        <f t="shared" si="394"/>
        <v>1.0314865036908116E-4</v>
      </c>
      <c r="E8308" s="2">
        <f t="shared" si="395"/>
        <v>0.15216814590975145</v>
      </c>
      <c r="K8308">
        <v>8303</v>
      </c>
      <c r="L8308" s="14">
        <v>-1.7664423563246799E-4</v>
      </c>
      <c r="M8308" s="14">
        <v>-7.8110068709909095E-2</v>
      </c>
    </row>
    <row r="8309" spans="1:13" x14ac:dyDescent="0.55000000000000004">
      <c r="A8309">
        <v>8304</v>
      </c>
      <c r="C8309">
        <f t="shared" si="393"/>
        <v>0.27259246768792122</v>
      </c>
      <c r="D8309">
        <f t="shared" si="394"/>
        <v>1.4584727794752353E-5</v>
      </c>
      <c r="E8309" s="2">
        <f t="shared" si="395"/>
        <v>0.23743251675548532</v>
      </c>
      <c r="K8309">
        <v>8304</v>
      </c>
      <c r="L8309" s="14">
        <v>-1.84179115183004E-4</v>
      </c>
      <c r="M8309" s="14">
        <v>-0.214678008285624</v>
      </c>
    </row>
    <row r="8310" spans="1:13" x14ac:dyDescent="0.55000000000000004">
      <c r="A8310">
        <v>8305</v>
      </c>
      <c r="C8310">
        <f t="shared" si="393"/>
        <v>0.1647926837220382</v>
      </c>
      <c r="D8310">
        <f t="shared" si="394"/>
        <v>-7.7639654034389574E-5</v>
      </c>
      <c r="E8310" s="2">
        <f t="shared" si="395"/>
        <v>0.21369465554717965</v>
      </c>
      <c r="K8310">
        <v>8305</v>
      </c>
      <c r="L8310" s="14">
        <v>-1.45585192771675E-4</v>
      </c>
      <c r="M8310" s="14">
        <v>-0.29747850892052702</v>
      </c>
    </row>
    <row r="8311" spans="1:13" x14ac:dyDescent="0.55000000000000004">
      <c r="A8311">
        <v>8306</v>
      </c>
      <c r="C8311">
        <f t="shared" si="393"/>
        <v>1.5633409696089381E-2</v>
      </c>
      <c r="D8311">
        <f t="shared" si="394"/>
        <v>-1.5037811921495855E-4</v>
      </c>
      <c r="E8311" s="2">
        <f t="shared" si="395"/>
        <v>0.10330251189029556</v>
      </c>
      <c r="K8311">
        <v>8306</v>
      </c>
      <c r="L8311" s="14">
        <v>-7.0528555685713304E-5</v>
      </c>
      <c r="M8311" s="14">
        <v>-0.30577367157359198</v>
      </c>
    </row>
    <row r="8312" spans="1:13" x14ac:dyDescent="0.55000000000000004">
      <c r="A8312">
        <v>8307</v>
      </c>
      <c r="C8312">
        <f t="shared" si="393"/>
        <v>-0.1374495206374475</v>
      </c>
      <c r="D8312">
        <f t="shared" si="394"/>
        <v>-1.8537484619182655E-4</v>
      </c>
      <c r="E8312" s="2">
        <f t="shared" si="395"/>
        <v>1.0007281457299854E-2</v>
      </c>
      <c r="K8312">
        <v>8307</v>
      </c>
      <c r="L8312" s="14">
        <v>2.2192395699130801E-5</v>
      </c>
      <c r="M8312" s="14">
        <v>-0.237485921298906</v>
      </c>
    </row>
    <row r="8313" spans="1:13" x14ac:dyDescent="0.55000000000000004">
      <c r="A8313">
        <v>8308</v>
      </c>
      <c r="C8313">
        <f t="shared" si="393"/>
        <v>-0.25603551849440909</v>
      </c>
      <c r="D8313">
        <f t="shared" si="394"/>
        <v>-1.738463941672746E-4</v>
      </c>
      <c r="E8313" s="2">
        <f t="shared" si="395"/>
        <v>2.1408714153466082E-2</v>
      </c>
      <c r="K8313">
        <v>8308</v>
      </c>
      <c r="L8313" s="14">
        <v>1.0935512390949899E-4</v>
      </c>
      <c r="M8313" s="14">
        <v>-0.10971834877921099</v>
      </c>
    </row>
    <row r="8314" spans="1:13" x14ac:dyDescent="0.55000000000000004">
      <c r="A8314">
        <v>8309</v>
      </c>
      <c r="C8314">
        <f t="shared" si="393"/>
        <v>-0.31036199801387349</v>
      </c>
      <c r="D8314">
        <f t="shared" si="394"/>
        <v>-1.1868616159832897E-4</v>
      </c>
      <c r="E8314" s="2">
        <f t="shared" si="395"/>
        <v>0.12665830625964181</v>
      </c>
      <c r="K8314">
        <v>8309</v>
      </c>
      <c r="L8314" s="14">
        <v>1.6912918294679599E-4</v>
      </c>
      <c r="M8314" s="14">
        <v>4.5528864835458198E-2</v>
      </c>
    </row>
    <row r="8315" spans="1:13" x14ac:dyDescent="0.55000000000000004">
      <c r="A8315">
        <v>8310</v>
      </c>
      <c r="C8315">
        <f t="shared" si="393"/>
        <v>-0.28679415794370972</v>
      </c>
      <c r="D8315">
        <f t="shared" si="394"/>
        <v>-3.3738204173992906E-5</v>
      </c>
      <c r="E8315" s="2">
        <f t="shared" si="395"/>
        <v>0.22673524973945455</v>
      </c>
      <c r="K8315">
        <v>8310</v>
      </c>
      <c r="L8315" s="14">
        <v>1.8654378891378901E-4</v>
      </c>
      <c r="M8315" s="14">
        <v>0.18937309181151499</v>
      </c>
    </row>
    <row r="8316" spans="1:13" x14ac:dyDescent="0.55000000000000004">
      <c r="A8316">
        <v>8311</v>
      </c>
      <c r="C8316">
        <f t="shared" si="393"/>
        <v>-0.19124702937087626</v>
      </c>
      <c r="D8316">
        <f t="shared" si="394"/>
        <v>5.9677331353096733E-5</v>
      </c>
      <c r="E8316" s="2">
        <f t="shared" si="395"/>
        <v>0.22756208833543054</v>
      </c>
      <c r="K8316">
        <v>8311</v>
      </c>
      <c r="L8316" s="14">
        <v>1.57237345713671E-4</v>
      </c>
      <c r="M8316" s="14">
        <v>0.28578765315800497</v>
      </c>
    </row>
    <row r="8317" spans="1:13" x14ac:dyDescent="0.55000000000000004">
      <c r="A8317">
        <v>8312</v>
      </c>
      <c r="C8317">
        <f t="shared" si="393"/>
        <v>-4.7700927593481421E-2</v>
      </c>
      <c r="D8317">
        <f t="shared" si="394"/>
        <v>1.3811511460889682E-4</v>
      </c>
      <c r="E8317" s="2">
        <f t="shared" si="395"/>
        <v>0.12839741582931152</v>
      </c>
      <c r="K8317">
        <v>8312</v>
      </c>
      <c r="L8317" s="14">
        <v>8.8549833849888506E-5</v>
      </c>
      <c r="M8317" s="14">
        <v>0.31062492387318502</v>
      </c>
    </row>
    <row r="8318" spans="1:13" x14ac:dyDescent="0.55000000000000004">
      <c r="A8318">
        <v>8313</v>
      </c>
      <c r="C8318">
        <f t="shared" si="393"/>
        <v>0.10781710155410083</v>
      </c>
      <c r="D8318">
        <f t="shared" si="394"/>
        <v>1.8188891533348956E-4</v>
      </c>
      <c r="E8318" s="2">
        <f t="shared" si="395"/>
        <v>2.2454169523867057E-2</v>
      </c>
      <c r="K8318">
        <v>8313</v>
      </c>
      <c r="L8318" s="14">
        <v>-2.31553322488774E-6</v>
      </c>
      <c r="M8318" s="14">
        <v>0.25766425542719601</v>
      </c>
    </row>
    <row r="8319" spans="1:13" x14ac:dyDescent="0.55000000000000004">
      <c r="A8319">
        <v>8314</v>
      </c>
      <c r="C8319">
        <f t="shared" si="393"/>
        <v>0.23627531081282158</v>
      </c>
      <c r="D8319">
        <f t="shared" si="394"/>
        <v>1.8001243222424612E-4</v>
      </c>
      <c r="E8319" s="2">
        <f t="shared" si="395"/>
        <v>9.2362354224491943E-3</v>
      </c>
      <c r="K8319">
        <v>8314</v>
      </c>
      <c r="L8319" s="14">
        <v>-9.2600960638965606E-5</v>
      </c>
      <c r="M8319" s="14">
        <v>0.140169975776471</v>
      </c>
    </row>
    <row r="8320" spans="1:13" x14ac:dyDescent="0.55000000000000004">
      <c r="A8320">
        <v>8315</v>
      </c>
      <c r="C8320">
        <f t="shared" si="393"/>
        <v>0.30543339735017816</v>
      </c>
      <c r="D8320">
        <f t="shared" si="394"/>
        <v>1.3295662298835548E-4</v>
      </c>
      <c r="E8320" s="2">
        <f t="shared" si="395"/>
        <v>0.10103761226656627</v>
      </c>
      <c r="K8320">
        <v>8315</v>
      </c>
      <c r="L8320" s="14">
        <v>-1.5969390300636001E-4</v>
      </c>
      <c r="M8320" s="14">
        <v>-1.2430743858870901E-2</v>
      </c>
    </row>
    <row r="8321" spans="1:13" x14ac:dyDescent="0.55000000000000004">
      <c r="A8321">
        <v>8316</v>
      </c>
      <c r="C8321">
        <f t="shared" si="393"/>
        <v>0.29793413917783501</v>
      </c>
      <c r="D8321">
        <f t="shared" si="394"/>
        <v>5.2531503885637245E-5</v>
      </c>
      <c r="E8321" s="2">
        <f t="shared" si="395"/>
        <v>0.21146408792854543</v>
      </c>
      <c r="K8321">
        <v>8316</v>
      </c>
      <c r="L8321" s="14">
        <v>-1.8679051669675899E-4</v>
      </c>
      <c r="M8321" s="14">
        <v>-0.16191810658002301</v>
      </c>
    </row>
    <row r="8322" spans="1:13" x14ac:dyDescent="0.55000000000000004">
      <c r="A8322">
        <v>8317</v>
      </c>
      <c r="C8322">
        <f t="shared" si="393"/>
        <v>0.21565969202523005</v>
      </c>
      <c r="D8322">
        <f t="shared" si="394"/>
        <v>-4.1077915416130166E-5</v>
      </c>
      <c r="E8322" s="2">
        <f t="shared" si="395"/>
        <v>0.23669369949409932</v>
      </c>
      <c r="K8322">
        <v>8317</v>
      </c>
      <c r="L8322" s="14">
        <v>-1.6710428671621599E-4</v>
      </c>
      <c r="M8322" s="14">
        <v>-0.27085207504119901</v>
      </c>
    </row>
    <row r="8323" spans="1:13" x14ac:dyDescent="0.55000000000000004">
      <c r="A8323">
        <v>8318</v>
      </c>
      <c r="C8323">
        <f t="shared" si="393"/>
        <v>7.9259207919920804E-2</v>
      </c>
      <c r="D8323">
        <f t="shared" si="394"/>
        <v>-1.2437764380220524E-4</v>
      </c>
      <c r="E8323" s="2">
        <f t="shared" si="395"/>
        <v>0.15304422268818579</v>
      </c>
      <c r="K8323">
        <v>8318</v>
      </c>
      <c r="L8323" s="14">
        <v>-1.0556575148786201E-4</v>
      </c>
      <c r="M8323" s="14">
        <v>-0.311949461064019</v>
      </c>
    </row>
    <row r="8324" spans="1:13" x14ac:dyDescent="0.55000000000000004">
      <c r="A8324">
        <v>8319</v>
      </c>
      <c r="C8324">
        <f t="shared" si="393"/>
        <v>-7.7033666721742444E-2</v>
      </c>
      <c r="D8324">
        <f t="shared" si="394"/>
        <v>-1.7646120526664311E-4</v>
      </c>
      <c r="E8324" s="2">
        <f t="shared" si="395"/>
        <v>3.9157880620102718E-2</v>
      </c>
      <c r="K8324">
        <v>8319</v>
      </c>
      <c r="L8324" s="14">
        <v>-1.7587618916994501E-5</v>
      </c>
      <c r="M8324" s="14">
        <v>-0.27491716936939298</v>
      </c>
    </row>
    <row r="8325" spans="1:13" x14ac:dyDescent="0.55000000000000004">
      <c r="A8325">
        <v>8320</v>
      </c>
      <c r="C8325">
        <f t="shared" si="393"/>
        <v>-0.2139927147571081</v>
      </c>
      <c r="D8325">
        <f t="shared" si="394"/>
        <v>-1.8425672371623857E-4</v>
      </c>
      <c r="E8325" s="2">
        <f t="shared" si="395"/>
        <v>2.0216306878699142E-3</v>
      </c>
      <c r="K8325">
        <v>8320</v>
      </c>
      <c r="L8325" s="14">
        <v>7.4795441917300894E-5</v>
      </c>
      <c r="M8325" s="14">
        <v>-0.16903016714390101</v>
      </c>
    </row>
    <row r="8326" spans="1:13" x14ac:dyDescent="0.55000000000000004">
      <c r="A8326">
        <v>8321</v>
      </c>
      <c r="C8326">
        <f t="shared" ref="C8326:C8389" si="396">$D$1*COS($B$2*(A8326-$L$2)+$B$1)</f>
        <v>-0.29724410199559653</v>
      </c>
      <c r="D8326">
        <f t="shared" ref="D8326:D8389" si="397">$D$2*COS($B$2*(A8326-$L$3)+$B$3)</f>
        <v>-1.4580768833833704E-4</v>
      </c>
      <c r="E8326" s="2">
        <f t="shared" ref="E8326:E8389" si="398">(M8326-C8326)^2</f>
        <v>7.6416635985566597E-2</v>
      </c>
      <c r="K8326">
        <v>8321</v>
      </c>
      <c r="L8326" s="14">
        <v>1.48445520326173E-4</v>
      </c>
      <c r="M8326" s="14">
        <v>-2.0808510970188598E-2</v>
      </c>
    </row>
    <row r="8327" spans="1:13" x14ac:dyDescent="0.55000000000000004">
      <c r="A8327">
        <v>8322</v>
      </c>
      <c r="C8327">
        <f t="shared" si="396"/>
        <v>-0.30589348504503883</v>
      </c>
      <c r="D8327">
        <f t="shared" si="397"/>
        <v>-7.0763996569267579E-5</v>
      </c>
      <c r="E8327" s="2">
        <f t="shared" si="398"/>
        <v>0.19229825637912731</v>
      </c>
      <c r="K8327">
        <v>8322</v>
      </c>
      <c r="L8327" s="14">
        <v>1.8491649728020299E-4</v>
      </c>
      <c r="M8327" s="14">
        <v>0.132624765862637</v>
      </c>
    </row>
    <row r="8328" spans="1:13" x14ac:dyDescent="0.55000000000000004">
      <c r="A8328">
        <v>8323</v>
      </c>
      <c r="C8328">
        <f t="shared" si="396"/>
        <v>-0.23777005107125046</v>
      </c>
      <c r="D8328">
        <f t="shared" si="397"/>
        <v>2.2039966751989399E-5</v>
      </c>
      <c r="E8328" s="2">
        <f t="shared" si="398"/>
        <v>0.24069954425187676</v>
      </c>
      <c r="K8328">
        <v>8323</v>
      </c>
      <c r="L8328" s="14">
        <v>1.7507399035173899E-4</v>
      </c>
      <c r="M8328" s="14">
        <v>0.25284134734085001</v>
      </c>
    </row>
    <row r="8329" spans="1:13" x14ac:dyDescent="0.55000000000000004">
      <c r="A8329">
        <v>8324</v>
      </c>
      <c r="C8329">
        <f t="shared" si="396"/>
        <v>-0.10997134607359693</v>
      </c>
      <c r="D8329">
        <f t="shared" si="397"/>
        <v>1.0931236298413549E-4</v>
      </c>
      <c r="E8329" s="2">
        <f t="shared" si="398"/>
        <v>0.17615110424566355</v>
      </c>
      <c r="K8329">
        <v>8324</v>
      </c>
      <c r="L8329" s="14">
        <v>1.21383116459495E-4</v>
      </c>
      <c r="M8329" s="14">
        <v>0.30973224486370199</v>
      </c>
    </row>
    <row r="8330" spans="1:13" x14ac:dyDescent="0.55000000000000004">
      <c r="A8330">
        <v>8325</v>
      </c>
      <c r="C8330">
        <f t="shared" si="396"/>
        <v>4.5427848776475419E-2</v>
      </c>
      <c r="D8330">
        <f t="shared" si="397"/>
        <v>1.6914966022905614E-4</v>
      </c>
      <c r="E8330" s="2">
        <f t="shared" si="398"/>
        <v>5.9351158237940613E-2</v>
      </c>
      <c r="K8330">
        <v>8325</v>
      </c>
      <c r="L8330" s="14">
        <v>3.7291088043784902E-5</v>
      </c>
      <c r="M8330" s="14">
        <v>0.28904878022108799</v>
      </c>
    </row>
    <row r="8331" spans="1:13" x14ac:dyDescent="0.55000000000000004">
      <c r="A8331">
        <v>8326</v>
      </c>
      <c r="C8331">
        <f t="shared" si="396"/>
        <v>0.18942561112672898</v>
      </c>
      <c r="D8331">
        <f t="shared" si="397"/>
        <v>1.8653395814842745E-4</v>
      </c>
      <c r="E8331" s="2">
        <f t="shared" si="398"/>
        <v>4.2845459523653349E-5</v>
      </c>
      <c r="K8331">
        <v>8326</v>
      </c>
      <c r="L8331" s="14">
        <v>-5.6140724709607003E-5</v>
      </c>
      <c r="M8331" s="14">
        <v>0.19597125544365099</v>
      </c>
    </row>
    <row r="8332" spans="1:13" x14ac:dyDescent="0.55000000000000004">
      <c r="A8332">
        <v>8327</v>
      </c>
      <c r="C8332">
        <f t="shared" si="396"/>
        <v>0.28588153785743414</v>
      </c>
      <c r="D8332">
        <f t="shared" si="397"/>
        <v>1.5710216439788764E-4</v>
      </c>
      <c r="E8332" s="2">
        <f t="shared" si="398"/>
        <v>5.385649596254069E-2</v>
      </c>
      <c r="K8332">
        <v>8327</v>
      </c>
      <c r="L8332" s="14">
        <v>-1.35511744687706E-4</v>
      </c>
      <c r="M8332" s="14">
        <v>5.3811514022944297E-2</v>
      </c>
    </row>
    <row r="8333" spans="1:13" x14ac:dyDescent="0.55000000000000004">
      <c r="A8333">
        <v>8328</v>
      </c>
      <c r="C8333">
        <f t="shared" si="396"/>
        <v>0.31058722449422688</v>
      </c>
      <c r="D8333">
        <f t="shared" si="397"/>
        <v>8.8241038834177747E-5</v>
      </c>
      <c r="E8333" s="2">
        <f t="shared" si="398"/>
        <v>0.17008438309618085</v>
      </c>
      <c r="K8333">
        <v>8328</v>
      </c>
      <c r="L8333" s="14">
        <v>-1.8094300755493601E-4</v>
      </c>
      <c r="M8333" s="14">
        <v>-0.10182565490720601</v>
      </c>
    </row>
    <row r="8334" spans="1:13" x14ac:dyDescent="0.55000000000000004">
      <c r="A8334">
        <v>8329</v>
      </c>
      <c r="C8334">
        <f t="shared" si="396"/>
        <v>0.2573420644422203</v>
      </c>
      <c r="D8334">
        <f t="shared" si="397"/>
        <v>-2.7667275033906051E-6</v>
      </c>
      <c r="E8334" s="2">
        <f t="shared" si="398"/>
        <v>0.23941646807524017</v>
      </c>
      <c r="K8334">
        <v>8329</v>
      </c>
      <c r="L8334" s="14">
        <v>-1.81055971691106E-4</v>
      </c>
      <c r="M8334" s="14">
        <v>-0.23195995688534399</v>
      </c>
    </row>
    <row r="8335" spans="1:13" x14ac:dyDescent="0.55000000000000004">
      <c r="A8335">
        <v>8330</v>
      </c>
      <c r="C8335">
        <f t="shared" si="396"/>
        <v>0.13950947055554386</v>
      </c>
      <c r="D8335">
        <f t="shared" si="397"/>
        <v>-9.3080103555596481E-5</v>
      </c>
      <c r="E8335" s="2">
        <f t="shared" si="398"/>
        <v>0.19669927443035851</v>
      </c>
      <c r="K8335">
        <v>8330</v>
      </c>
      <c r="L8335" s="14">
        <v>-1.3582234452753401E-4</v>
      </c>
      <c r="M8335" s="14">
        <v>-0.30399844868644499</v>
      </c>
    </row>
    <row r="8336" spans="1:13" x14ac:dyDescent="0.55000000000000004">
      <c r="A8336">
        <v>8331</v>
      </c>
      <c r="C8336">
        <f t="shared" si="396"/>
        <v>-1.333705981425698E-2</v>
      </c>
      <c r="D8336">
        <f t="shared" si="397"/>
        <v>-1.6003233558825906E-4</v>
      </c>
      <c r="E8336" s="2">
        <f t="shared" si="398"/>
        <v>8.2117541040771916E-2</v>
      </c>
      <c r="K8336">
        <v>8331</v>
      </c>
      <c r="L8336" s="14">
        <v>-5.65711685963867E-5</v>
      </c>
      <c r="M8336" s="14">
        <v>-0.29989864314456299</v>
      </c>
    </row>
    <row r="8337" spans="1:13" x14ac:dyDescent="0.55000000000000004">
      <c r="A8337">
        <v>8332</v>
      </c>
      <c r="C8337">
        <f t="shared" si="396"/>
        <v>-0.16283626929359465</v>
      </c>
      <c r="D8337">
        <f t="shared" si="397"/>
        <v>-1.8681982460225718E-4</v>
      </c>
      <c r="E8337" s="2">
        <f t="shared" si="398"/>
        <v>3.3467489262850583E-3</v>
      </c>
      <c r="K8337">
        <v>8332</v>
      </c>
      <c r="L8337" s="14">
        <v>3.6848607451777603E-5</v>
      </c>
      <c r="M8337" s="14">
        <v>-0.22068736199101099</v>
      </c>
    </row>
    <row r="8338" spans="1:13" x14ac:dyDescent="0.55000000000000004">
      <c r="A8338">
        <v>8333</v>
      </c>
      <c r="C8338">
        <f t="shared" si="396"/>
        <v>-0.27146700749422453</v>
      </c>
      <c r="D8338">
        <f t="shared" si="397"/>
        <v>-1.667194754917759E-4</v>
      </c>
      <c r="E8338" s="2">
        <f t="shared" si="398"/>
        <v>3.4322544243131872E-2</v>
      </c>
      <c r="K8338">
        <v>8333</v>
      </c>
      <c r="L8338" s="14">
        <v>1.21039421171479E-4</v>
      </c>
      <c r="M8338" s="14">
        <v>-8.6203561981808702E-2</v>
      </c>
    </row>
    <row r="8339" spans="1:13" x14ac:dyDescent="0.55000000000000004">
      <c r="A8339">
        <v>8334</v>
      </c>
      <c r="C8339">
        <f t="shared" si="396"/>
        <v>-0.31196524888818028</v>
      </c>
      <c r="D8339">
        <f t="shared" si="397"/>
        <v>-1.0477605220067305E-4</v>
      </c>
      <c r="E8339" s="2">
        <f t="shared" si="398"/>
        <v>0.14579850468268926</v>
      </c>
      <c r="K8339">
        <v>8334</v>
      </c>
      <c r="L8339" s="14">
        <v>1.74915160984728E-4</v>
      </c>
      <c r="M8339" s="14">
        <v>6.9870454893811898E-2</v>
      </c>
    </row>
    <row r="8340" spans="1:13" x14ac:dyDescent="0.55000000000000004">
      <c r="A8340">
        <v>8335</v>
      </c>
      <c r="C8340">
        <f t="shared" si="396"/>
        <v>-0.2741667885169039</v>
      </c>
      <c r="D8340">
        <f t="shared" si="397"/>
        <v>-1.6536048311149246E-5</v>
      </c>
      <c r="E8340" s="2">
        <f t="shared" si="398"/>
        <v>0.23291412190672858</v>
      </c>
      <c r="K8340">
        <v>8335</v>
      </c>
      <c r="L8340" s="14">
        <v>1.84982313634471E-4</v>
      </c>
      <c r="M8340" s="14">
        <v>0.208444982896443</v>
      </c>
    </row>
    <row r="8341" spans="1:13" x14ac:dyDescent="0.55000000000000004">
      <c r="A8341">
        <v>8336</v>
      </c>
      <c r="C8341">
        <f t="shared" si="396"/>
        <v>-0.16755824320525717</v>
      </c>
      <c r="D8341">
        <f t="shared" si="397"/>
        <v>7.5854155152230279E-5</v>
      </c>
      <c r="E8341" s="2">
        <f t="shared" si="398"/>
        <v>0.21378732544528015</v>
      </c>
      <c r="K8341">
        <v>8336</v>
      </c>
      <c r="L8341" s="14">
        <v>1.48719498287499E-4</v>
      </c>
      <c r="M8341" s="14">
        <v>0.29481317183386502</v>
      </c>
    </row>
    <row r="8342" spans="1:13" x14ac:dyDescent="0.55000000000000004">
      <c r="A8342">
        <v>8337</v>
      </c>
      <c r="C8342">
        <f t="shared" si="396"/>
        <v>-1.8896110696625317E-2</v>
      </c>
      <c r="D8342">
        <f t="shared" si="397"/>
        <v>1.4920656455112856E-4</v>
      </c>
      <c r="E8342" s="2">
        <f t="shared" si="398"/>
        <v>0.10643233121674768</v>
      </c>
      <c r="K8342">
        <v>8337</v>
      </c>
      <c r="L8342" s="14">
        <v>7.5208962005634606E-5</v>
      </c>
      <c r="M8342" s="14">
        <v>0.30734357299735399</v>
      </c>
    </row>
    <row r="8343" spans="1:13" x14ac:dyDescent="0.55000000000000004">
      <c r="A8343">
        <v>8338</v>
      </c>
      <c r="C8343">
        <f t="shared" si="396"/>
        <v>0.13450854729844874</v>
      </c>
      <c r="D8343">
        <f t="shared" si="397"/>
        <v>1.851112712725342E-4</v>
      </c>
      <c r="E8343" s="2">
        <f t="shared" si="398"/>
        <v>1.1748245206884635E-2</v>
      </c>
      <c r="K8343">
        <v>8338</v>
      </c>
      <c r="L8343" s="14">
        <v>-1.71381253730686E-5</v>
      </c>
      <c r="M8343" s="14">
        <v>0.24289786968255</v>
      </c>
    </row>
    <row r="8344" spans="1:13" x14ac:dyDescent="0.55000000000000004">
      <c r="A8344">
        <v>8339</v>
      </c>
      <c r="C8344">
        <f t="shared" si="396"/>
        <v>0.25415439513419791</v>
      </c>
      <c r="D8344">
        <f t="shared" si="397"/>
        <v>1.7455695074151731E-4</v>
      </c>
      <c r="E8344" s="2">
        <f t="shared" si="398"/>
        <v>1.8642490833459355E-2</v>
      </c>
      <c r="K8344">
        <v>8339</v>
      </c>
      <c r="L8344" s="14">
        <v>-1.05192862934875E-4</v>
      </c>
      <c r="M8344" s="14">
        <v>0.117616888076762</v>
      </c>
    </row>
    <row r="8345" spans="1:13" x14ac:dyDescent="0.55000000000000004">
      <c r="A8345">
        <v>8340</v>
      </c>
      <c r="C8345">
        <f t="shared" si="396"/>
        <v>0.31001284694494929</v>
      </c>
      <c r="D8345">
        <f t="shared" si="397"/>
        <v>1.2019251494334421E-4</v>
      </c>
      <c r="E8345" s="2">
        <f t="shared" si="398"/>
        <v>0.12050258307245144</v>
      </c>
      <c r="K8345">
        <v>8340</v>
      </c>
      <c r="L8345" s="14">
        <v>-1.6690139540549801E-4</v>
      </c>
      <c r="M8345" s="14">
        <v>-3.7121972790051402E-2</v>
      </c>
    </row>
    <row r="8346" spans="1:13" x14ac:dyDescent="0.55000000000000004">
      <c r="A8346">
        <v>8341</v>
      </c>
      <c r="C8346">
        <f t="shared" si="396"/>
        <v>0.2880646087248519</v>
      </c>
      <c r="D8346">
        <f t="shared" si="397"/>
        <v>3.5662291351591092E-5</v>
      </c>
      <c r="E8346" s="2">
        <f t="shared" si="398"/>
        <v>0.22149072756953678</v>
      </c>
      <c r="K8346">
        <v>8341</v>
      </c>
      <c r="L8346" s="14">
        <v>-1.8680843801572401E-4</v>
      </c>
      <c r="M8346" s="14">
        <v>-0.18256340528359699</v>
      </c>
    </row>
    <row r="8347" spans="1:13" x14ac:dyDescent="0.55000000000000004">
      <c r="A8347">
        <v>8342</v>
      </c>
      <c r="C8347">
        <f t="shared" si="396"/>
        <v>0.19381822563499579</v>
      </c>
      <c r="D8347">
        <f t="shared" si="397"/>
        <v>-5.781841566795298E-5</v>
      </c>
      <c r="E8347" s="2">
        <f t="shared" si="398"/>
        <v>0.22667018735522337</v>
      </c>
      <c r="K8347">
        <v>8342</v>
      </c>
      <c r="L8347" s="14">
        <v>-1.5992814844949699E-4</v>
      </c>
      <c r="M8347" s="14">
        <v>-0.28228070038272102</v>
      </c>
    </row>
    <row r="8348" spans="1:13" x14ac:dyDescent="0.55000000000000004">
      <c r="A8348">
        <v>8343</v>
      </c>
      <c r="C8348">
        <f t="shared" si="396"/>
        <v>5.0927553274801397E-2</v>
      </c>
      <c r="D8348">
        <f t="shared" si="397"/>
        <v>-1.367879190703449E-4</v>
      </c>
      <c r="E8348" s="2">
        <f t="shared" si="398"/>
        <v>0.13120810699714622</v>
      </c>
      <c r="K8348">
        <v>8343</v>
      </c>
      <c r="L8348" s="14">
        <v>-9.2992861981889099E-5</v>
      </c>
      <c r="M8348" s="14">
        <v>-0.31129904292866101</v>
      </c>
    </row>
    <row r="8349" spans="1:13" x14ac:dyDescent="0.55000000000000004">
      <c r="A8349">
        <v>8344</v>
      </c>
      <c r="C8349">
        <f t="shared" si="396"/>
        <v>-0.10474486148971876</v>
      </c>
      <c r="D8349">
        <f t="shared" si="397"/>
        <v>-1.8142653804664369E-4</v>
      </c>
      <c r="E8349" s="2">
        <f t="shared" si="398"/>
        <v>2.4839571652705447E-2</v>
      </c>
      <c r="K8349">
        <v>8344</v>
      </c>
      <c r="L8349" s="14">
        <v>-2.7669363450824402E-6</v>
      </c>
      <c r="M8349" s="14">
        <v>-0.26235060901405699</v>
      </c>
    </row>
    <row r="8350" spans="1:13" x14ac:dyDescent="0.55000000000000004">
      <c r="A8350">
        <v>8345</v>
      </c>
      <c r="C8350">
        <f t="shared" si="396"/>
        <v>-0.23412852386681945</v>
      </c>
      <c r="D8350">
        <f t="shared" si="397"/>
        <v>-1.8053092014123066E-4</v>
      </c>
      <c r="E8350" s="2">
        <f t="shared" si="398"/>
        <v>7.4707821273997986E-3</v>
      </c>
      <c r="K8350">
        <v>8345</v>
      </c>
      <c r="L8350" s="14">
        <v>8.8151985664177099E-5</v>
      </c>
      <c r="M8350" s="14">
        <v>-0.14769483756686</v>
      </c>
    </row>
    <row r="8351" spans="1:13" x14ac:dyDescent="0.55000000000000004">
      <c r="A8351">
        <v>8346</v>
      </c>
      <c r="C8351">
        <f t="shared" si="396"/>
        <v>-0.30475086179009253</v>
      </c>
      <c r="D8351">
        <f t="shared" si="397"/>
        <v>-1.3432584657212894E-4</v>
      </c>
      <c r="E8351" s="2">
        <f t="shared" si="398"/>
        <v>9.5297470572199602E-2</v>
      </c>
      <c r="K8351">
        <v>8346</v>
      </c>
      <c r="L8351" s="14">
        <v>1.5699269600862601E-4</v>
      </c>
      <c r="M8351" s="14">
        <v>3.9520221812101904E-3</v>
      </c>
    </row>
    <row r="8352" spans="1:13" x14ac:dyDescent="0.55000000000000004">
      <c r="A8352">
        <v>8347</v>
      </c>
      <c r="C8352">
        <f t="shared" si="396"/>
        <v>-0.29888715704553964</v>
      </c>
      <c r="D8352">
        <f t="shared" si="397"/>
        <v>-5.4407816876909156E-5</v>
      </c>
      <c r="E8352" s="2">
        <f t="shared" si="398"/>
        <v>0.20565883108040345</v>
      </c>
      <c r="K8352">
        <v>8347</v>
      </c>
      <c r="L8352" s="14">
        <v>1.86513611725734E-4</v>
      </c>
      <c r="M8352" s="14">
        <v>0.154609073457431</v>
      </c>
    </row>
    <row r="8353" spans="1:13" x14ac:dyDescent="0.55000000000000004">
      <c r="A8353">
        <v>8348</v>
      </c>
      <c r="C8353">
        <f t="shared" si="396"/>
        <v>-0.21800907592395388</v>
      </c>
      <c r="D8353">
        <f t="shared" si="397"/>
        <v>3.9165428028629273E-5</v>
      </c>
      <c r="E8353" s="2">
        <f t="shared" si="398"/>
        <v>0.23479102745915792</v>
      </c>
      <c r="K8353">
        <v>8348</v>
      </c>
      <c r="L8353" s="14">
        <v>1.6932103633968601E-4</v>
      </c>
      <c r="M8353" s="14">
        <v>0.26654332316117901</v>
      </c>
    </row>
    <row r="8354" spans="1:13" x14ac:dyDescent="0.55000000000000004">
      <c r="A8354">
        <v>8349</v>
      </c>
      <c r="C8354">
        <f t="shared" si="396"/>
        <v>-8.2415312012167535E-2</v>
      </c>
      <c r="D8354">
        <f t="shared" si="397"/>
        <v>1.2290897604070249E-4</v>
      </c>
      <c r="E8354" s="2">
        <f t="shared" si="398"/>
        <v>0.15534275773674464</v>
      </c>
      <c r="K8354">
        <v>8349</v>
      </c>
      <c r="L8354" s="14">
        <v>1.0972095701091299E-4</v>
      </c>
      <c r="M8354" s="14">
        <v>0.31172014406447701</v>
      </c>
    </row>
    <row r="8355" spans="1:13" x14ac:dyDescent="0.55000000000000004">
      <c r="A8355">
        <v>8350</v>
      </c>
      <c r="C8355">
        <f t="shared" si="396"/>
        <v>7.3862958037730922E-2</v>
      </c>
      <c r="D8355">
        <f t="shared" si="397"/>
        <v>1.7580496178221555E-4</v>
      </c>
      <c r="E8355" s="2">
        <f t="shared" si="398"/>
        <v>4.2009324323924999E-2</v>
      </c>
      <c r="K8355">
        <v>8350</v>
      </c>
      <c r="L8355" s="14">
        <v>2.2640583339355298E-5</v>
      </c>
      <c r="M8355" s="14">
        <v>0.27882472111544498</v>
      </c>
    </row>
    <row r="8356" spans="1:13" x14ac:dyDescent="0.55000000000000004">
      <c r="A8356">
        <v>8351</v>
      </c>
      <c r="C8356">
        <f t="shared" si="396"/>
        <v>0.21160318252778243</v>
      </c>
      <c r="D8356">
        <f t="shared" si="397"/>
        <v>1.8457760779096237E-4</v>
      </c>
      <c r="E8356" s="2">
        <f t="shared" si="398"/>
        <v>1.2607659009955974E-3</v>
      </c>
      <c r="K8356">
        <v>8351</v>
      </c>
      <c r="L8356" s="14">
        <v>-7.0110264881526602E-5</v>
      </c>
      <c r="M8356" s="14">
        <v>0.17609591706005601</v>
      </c>
    </row>
    <row r="8357" spans="1:13" x14ac:dyDescent="0.55000000000000004">
      <c r="A8357">
        <v>8352</v>
      </c>
      <c r="C8357">
        <f t="shared" si="396"/>
        <v>0.29623546844312926</v>
      </c>
      <c r="D8357">
        <f t="shared" si="397"/>
        <v>1.4702516483313389E-4</v>
      </c>
      <c r="E8357" s="2">
        <f t="shared" si="398"/>
        <v>7.127440667959084E-2</v>
      </c>
      <c r="K8357">
        <v>8352</v>
      </c>
      <c r="L8357" s="14">
        <v>-1.4530156233032301E-4</v>
      </c>
      <c r="M8357" s="14">
        <v>2.9262798157216201E-2</v>
      </c>
    </row>
    <row r="8358" spans="1:13" x14ac:dyDescent="0.55000000000000004">
      <c r="A8358">
        <v>8353</v>
      </c>
      <c r="C8358">
        <f t="shared" si="396"/>
        <v>0.30651889593082321</v>
      </c>
      <c r="D8358">
        <f t="shared" si="397"/>
        <v>7.2572504546339898E-5</v>
      </c>
      <c r="E8358" s="2">
        <f t="shared" si="398"/>
        <v>0.18612172024547213</v>
      </c>
      <c r="K8358">
        <v>8353</v>
      </c>
      <c r="L8358" s="14">
        <v>-1.84101182108037E-4</v>
      </c>
      <c r="M8358" s="14">
        <v>-0.12489937007731899</v>
      </c>
    </row>
    <row r="8359" spans="1:13" x14ac:dyDescent="0.55000000000000004">
      <c r="A8359">
        <v>8354</v>
      </c>
      <c r="C8359">
        <f t="shared" si="396"/>
        <v>0.2398725414455701</v>
      </c>
      <c r="D8359">
        <f t="shared" si="397"/>
        <v>-2.0094324674563237E-5</v>
      </c>
      <c r="E8359" s="2">
        <f t="shared" si="398"/>
        <v>0.23780472444197395</v>
      </c>
      <c r="K8359">
        <v>8354</v>
      </c>
      <c r="L8359" s="14">
        <v>-1.76791518745975E-4</v>
      </c>
      <c r="M8359" s="14">
        <v>-0.24777971625654899</v>
      </c>
    </row>
    <row r="8360" spans="1:13" x14ac:dyDescent="0.55000000000000004">
      <c r="A8360">
        <v>8355</v>
      </c>
      <c r="C8360">
        <f t="shared" si="396"/>
        <v>0.11302323516947849</v>
      </c>
      <c r="D8360">
        <f t="shared" si="397"/>
        <v>-1.0771790195690844E-4</v>
      </c>
      <c r="E8360" s="2">
        <f t="shared" si="398"/>
        <v>0.17776791936564715</v>
      </c>
      <c r="K8360">
        <v>8355</v>
      </c>
      <c r="L8360" s="14">
        <v>-1.25203322779024E-4</v>
      </c>
      <c r="M8360" s="14">
        <v>-0.30860209538556199</v>
      </c>
    </row>
    <row r="8361" spans="1:13" x14ac:dyDescent="0.55000000000000004">
      <c r="A8361">
        <v>8356</v>
      </c>
      <c r="C8361">
        <f t="shared" si="396"/>
        <v>-4.2192520793380282E-2</v>
      </c>
      <c r="D8361">
        <f t="shared" si="397"/>
        <v>-1.6830655636129041E-4</v>
      </c>
      <c r="E8361" s="2">
        <f t="shared" si="398"/>
        <v>6.2470325774808336E-2</v>
      </c>
      <c r="K8361">
        <v>8356</v>
      </c>
      <c r="L8361" s="14">
        <v>-4.2257177917040298E-5</v>
      </c>
      <c r="M8361" s="14">
        <v>-0.29213316529684702</v>
      </c>
    </row>
    <row r="8362" spans="1:13" x14ac:dyDescent="0.55000000000000004">
      <c r="A8362">
        <v>8357</v>
      </c>
      <c r="C8362">
        <f t="shared" si="396"/>
        <v>-0.18681884338487417</v>
      </c>
      <c r="D8362">
        <f t="shared" si="397"/>
        <v>-1.8665381273971272E-4</v>
      </c>
      <c r="E8362" s="2">
        <f t="shared" si="398"/>
        <v>2.4582565723955014E-4</v>
      </c>
      <c r="K8362">
        <v>8357</v>
      </c>
      <c r="L8362" s="14">
        <v>5.1272539298766302E-5</v>
      </c>
      <c r="M8362" s="14">
        <v>-0.20249767169694999</v>
      </c>
    </row>
    <row r="8363" spans="1:13" x14ac:dyDescent="0.55000000000000004">
      <c r="A8363">
        <v>8358</v>
      </c>
      <c r="C8363">
        <f t="shared" si="396"/>
        <v>-0.28455757411367744</v>
      </c>
      <c r="D8363">
        <f t="shared" si="397"/>
        <v>-1.5815489647212164E-4</v>
      </c>
      <c r="E8363" s="2">
        <f t="shared" si="398"/>
        <v>4.9467184083255303E-2</v>
      </c>
      <c r="K8363">
        <v>8358</v>
      </c>
      <c r="L8363" s="14">
        <v>1.31960730975455E-4</v>
      </c>
      <c r="M8363" s="14">
        <v>-6.2145380016197002E-2</v>
      </c>
    </row>
    <row r="8364" spans="1:13" x14ac:dyDescent="0.55000000000000004">
      <c r="A8364">
        <v>8359</v>
      </c>
      <c r="C8364">
        <f t="shared" si="396"/>
        <v>-0.31087835174133838</v>
      </c>
      <c r="D8364">
        <f t="shared" si="397"/>
        <v>-8.9962434830587664E-5</v>
      </c>
      <c r="E8364" s="2">
        <f t="shared" si="398"/>
        <v>0.16374158960430393</v>
      </c>
      <c r="K8364">
        <v>8359</v>
      </c>
      <c r="L8364" s="14">
        <v>1.7959853895439801E-4</v>
      </c>
      <c r="M8364" s="14">
        <v>9.3771607611562002E-2</v>
      </c>
    </row>
    <row r="8365" spans="1:13" x14ac:dyDescent="0.55000000000000004">
      <c r="A8365">
        <v>8360</v>
      </c>
      <c r="C8365">
        <f t="shared" si="396"/>
        <v>-0.25917521587765052</v>
      </c>
      <c r="D8365">
        <f t="shared" si="397"/>
        <v>8.0870169575500344E-7</v>
      </c>
      <c r="E8365" s="2">
        <f t="shared" si="398"/>
        <v>0.23559192934812348</v>
      </c>
      <c r="K8365">
        <v>8360</v>
      </c>
      <c r="L8365" s="14">
        <v>1.82254778703763E-4</v>
      </c>
      <c r="M8365" s="14">
        <v>0.22620291439618401</v>
      </c>
    </row>
    <row r="8366" spans="1:13" x14ac:dyDescent="0.55000000000000004">
      <c r="A8366">
        <v>8361</v>
      </c>
      <c r="C8366">
        <f t="shared" si="396"/>
        <v>-0.14242456380876625</v>
      </c>
      <c r="D8366">
        <f t="shared" si="397"/>
        <v>9.1376871142542407E-5</v>
      </c>
      <c r="E8366" s="2">
        <f t="shared" si="398"/>
        <v>0.19749568120751415</v>
      </c>
      <c r="K8366">
        <v>8361</v>
      </c>
      <c r="L8366" s="14">
        <v>1.3926417850020699E-4</v>
      </c>
      <c r="M8366" s="14">
        <v>0.301980298009277</v>
      </c>
    </row>
    <row r="8367" spans="1:13" x14ac:dyDescent="0.55000000000000004">
      <c r="A8367">
        <v>8362</v>
      </c>
      <c r="C8367">
        <f t="shared" si="396"/>
        <v>1.0071651704510827E-2</v>
      </c>
      <c r="D8367">
        <f t="shared" si="397"/>
        <v>1.5901137200417234E-4</v>
      </c>
      <c r="E8367" s="2">
        <f t="shared" si="398"/>
        <v>8.529506633337175E-2</v>
      </c>
      <c r="K8367">
        <v>8362</v>
      </c>
      <c r="L8367" s="14">
        <v>6.1394000859032506E-5</v>
      </c>
      <c r="M8367" s="14">
        <v>0.302124842636183</v>
      </c>
    </row>
    <row r="8368" spans="1:13" x14ac:dyDescent="0.55000000000000004">
      <c r="A8368">
        <v>8363</v>
      </c>
      <c r="C8368">
        <f t="shared" si="396"/>
        <v>0.1600400949335293</v>
      </c>
      <c r="D8368">
        <f t="shared" si="397"/>
        <v>1.8673737018653878E-4</v>
      </c>
      <c r="E8368" s="2">
        <f t="shared" si="398"/>
        <v>4.4302670457807098E-3</v>
      </c>
      <c r="K8368">
        <v>8363</v>
      </c>
      <c r="L8368" s="14">
        <v>-3.1852685158018001E-5</v>
      </c>
      <c r="M8368" s="14">
        <v>0.22660034617840299</v>
      </c>
    </row>
    <row r="8369" spans="1:13" x14ac:dyDescent="0.55000000000000004">
      <c r="A8369">
        <v>8364</v>
      </c>
      <c r="C8369">
        <f t="shared" si="396"/>
        <v>0.26984184770949604</v>
      </c>
      <c r="D8369">
        <f t="shared" si="397"/>
        <v>1.6759622456474448E-4</v>
      </c>
      <c r="E8369" s="2">
        <f t="shared" si="398"/>
        <v>3.0807080984634534E-2</v>
      </c>
      <c r="K8369">
        <v>8364</v>
      </c>
      <c r="L8369" s="14">
        <v>-1.1712166857753E-4</v>
      </c>
      <c r="M8369" s="14">
        <v>9.4322387293750296E-2</v>
      </c>
    </row>
    <row r="8370" spans="1:13" x14ac:dyDescent="0.55000000000000004">
      <c r="A8370">
        <v>8365</v>
      </c>
      <c r="C8370">
        <f t="shared" si="396"/>
        <v>0.31191898452912986</v>
      </c>
      <c r="D8370">
        <f t="shared" si="397"/>
        <v>1.0639195922544608E-4</v>
      </c>
      <c r="E8370" s="2">
        <f t="shared" si="398"/>
        <v>0.13950089281736891</v>
      </c>
      <c r="K8370">
        <v>8365</v>
      </c>
      <c r="L8370" s="14">
        <v>-1.7305680353171601E-4</v>
      </c>
      <c r="M8370" s="14">
        <v>-6.1579198622232899E-2</v>
      </c>
    </row>
    <row r="8371" spans="1:13" x14ac:dyDescent="0.55000000000000004">
      <c r="A8371">
        <v>8366</v>
      </c>
      <c r="C8371">
        <f t="shared" si="396"/>
        <v>0.2757110309624779</v>
      </c>
      <c r="D8371">
        <f t="shared" si="397"/>
        <v>1.8485554685126271E-5</v>
      </c>
      <c r="E8371" s="2">
        <f t="shared" si="398"/>
        <v>0.22826314397199998</v>
      </c>
      <c r="K8371">
        <v>8366</v>
      </c>
      <c r="L8371" s="14">
        <v>-1.8564878847491601E-4</v>
      </c>
      <c r="M8371" s="14">
        <v>-0.20205789223366299</v>
      </c>
    </row>
    <row r="8372" spans="1:13" x14ac:dyDescent="0.55000000000000004">
      <c r="A8372">
        <v>8367</v>
      </c>
      <c r="C8372">
        <f t="shared" si="396"/>
        <v>0.17030542015166458</v>
      </c>
      <c r="D8372">
        <f t="shared" si="397"/>
        <v>-7.4060334436583576E-5</v>
      </c>
      <c r="E8372" s="2">
        <f t="shared" si="398"/>
        <v>0.21366152194269214</v>
      </c>
      <c r="K8372">
        <v>8367</v>
      </c>
      <c r="L8372" s="14">
        <v>-1.51743882663101E-4</v>
      </c>
      <c r="M8372" s="14">
        <v>-0.29192993325901101</v>
      </c>
    </row>
    <row r="8373" spans="1:13" x14ac:dyDescent="0.55000000000000004">
      <c r="A8373">
        <v>8368</v>
      </c>
      <c r="C8373">
        <f t="shared" si="396"/>
        <v>2.2156738636213424E-2</v>
      </c>
      <c r="D8373">
        <f t="shared" si="397"/>
        <v>-1.4801864068269887E-4</v>
      </c>
      <c r="E8373" s="2">
        <f t="shared" si="398"/>
        <v>0.10945712382198593</v>
      </c>
      <c r="K8373">
        <v>8368</v>
      </c>
      <c r="L8373" s="14">
        <v>-7.9833780087606998E-5</v>
      </c>
      <c r="M8373" s="14">
        <v>-0.308686311497813</v>
      </c>
    </row>
    <row r="8374" spans="1:13" x14ac:dyDescent="0.55000000000000004">
      <c r="A8374">
        <v>8369</v>
      </c>
      <c r="C8374">
        <f t="shared" si="396"/>
        <v>-0.13155281724993281</v>
      </c>
      <c r="D8374">
        <f t="shared" si="397"/>
        <v>-1.84827388102849E-4</v>
      </c>
      <c r="E8374" s="2">
        <f t="shared" si="398"/>
        <v>1.3590306703068246E-2</v>
      </c>
      <c r="K8374">
        <v>8369</v>
      </c>
      <c r="L8374" s="14">
        <v>1.20711879636453E-5</v>
      </c>
      <c r="M8374" s="14">
        <v>-0.24813028807113499</v>
      </c>
    </row>
    <row r="8375" spans="1:13" x14ac:dyDescent="0.55000000000000004">
      <c r="A8375">
        <v>8370</v>
      </c>
      <c r="C8375">
        <f t="shared" si="396"/>
        <v>-0.25224538891971837</v>
      </c>
      <c r="D8375">
        <f t="shared" si="397"/>
        <v>-1.7524835696141122E-4</v>
      </c>
      <c r="E8375" s="2">
        <f t="shared" si="398"/>
        <v>1.6082524657382649E-2</v>
      </c>
      <c r="K8375">
        <v>8370</v>
      </c>
      <c r="L8375" s="14">
        <v>1.00952852105189E-4</v>
      </c>
      <c r="M8375" s="14">
        <v>-0.12542849470848699</v>
      </c>
    </row>
    <row r="8376" spans="1:13" x14ac:dyDescent="0.55000000000000004">
      <c r="A8376">
        <v>8371</v>
      </c>
      <c r="C8376">
        <f t="shared" si="396"/>
        <v>-0.3096296848810301</v>
      </c>
      <c r="D8376">
        <f t="shared" si="397"/>
        <v>-1.2168568216699558E-4</v>
      </c>
      <c r="E8376" s="2">
        <f t="shared" si="398"/>
        <v>0.11445861451763871</v>
      </c>
      <c r="K8376">
        <v>8371</v>
      </c>
      <c r="L8376" s="14">
        <v>1.6455024817096001E-4</v>
      </c>
      <c r="M8376" s="14">
        <v>2.8687643255792799E-2</v>
      </c>
    </row>
    <row r="8377" spans="1:13" x14ac:dyDescent="0.55000000000000004">
      <c r="A8377">
        <v>8372</v>
      </c>
      <c r="C8377">
        <f t="shared" si="396"/>
        <v>-0.28930345641579275</v>
      </c>
      <c r="D8377">
        <f t="shared" si="397"/>
        <v>-3.7582466078384024E-5</v>
      </c>
      <c r="E8377" s="2">
        <f t="shared" si="398"/>
        <v>0.21615268870473564</v>
      </c>
      <c r="K8377">
        <v>8372</v>
      </c>
      <c r="L8377" s="14">
        <v>1.8693501378668501E-4</v>
      </c>
      <c r="M8377" s="14">
        <v>0.17561878300144099</v>
      </c>
    </row>
    <row r="8378" spans="1:13" x14ac:dyDescent="0.55000000000000004">
      <c r="A8378">
        <v>8373</v>
      </c>
      <c r="C8378">
        <f t="shared" si="396"/>
        <v>-0.1963681584232079</v>
      </c>
      <c r="D8378">
        <f t="shared" si="397"/>
        <v>5.5953156820371675E-5</v>
      </c>
      <c r="E8378" s="2">
        <f t="shared" si="398"/>
        <v>0.22556160858558888</v>
      </c>
      <c r="K8378">
        <v>8373</v>
      </c>
      <c r="L8378" s="14">
        <v>1.62500745538899E-4</v>
      </c>
      <c r="M8378" s="14">
        <v>0.27856510908454302</v>
      </c>
    </row>
    <row r="8379" spans="1:13" x14ac:dyDescent="0.55000000000000004">
      <c r="A8379">
        <v>8374</v>
      </c>
      <c r="C8379">
        <f t="shared" si="396"/>
        <v>-5.4148591778762099E-2</v>
      </c>
      <c r="D8379">
        <f t="shared" si="397"/>
        <v>1.3544571675618117E-4</v>
      </c>
      <c r="E8379" s="2">
        <f t="shared" si="398"/>
        <v>0.13387671218765027</v>
      </c>
      <c r="K8379">
        <v>8374</v>
      </c>
      <c r="L8379" s="14">
        <v>9.7367157489458301E-5</v>
      </c>
      <c r="M8379" s="14">
        <v>0.31174307550494401</v>
      </c>
    </row>
    <row r="8380" spans="1:13" x14ac:dyDescent="0.55000000000000004">
      <c r="A8380">
        <v>8375</v>
      </c>
      <c r="C8380">
        <f t="shared" si="396"/>
        <v>0.10166113004039895</v>
      </c>
      <c r="D8380">
        <f t="shared" si="397"/>
        <v>1.809442567553726E-4</v>
      </c>
      <c r="E8380" s="2">
        <f t="shared" si="398"/>
        <v>2.7285068251261545E-2</v>
      </c>
      <c r="K8380">
        <v>8375</v>
      </c>
      <c r="L8380" s="14">
        <v>7.8473608247887501E-6</v>
      </c>
      <c r="M8380" s="14">
        <v>0.266843054751493</v>
      </c>
    </row>
    <row r="8381" spans="1:13" x14ac:dyDescent="0.55000000000000004">
      <c r="A8381">
        <v>8376</v>
      </c>
      <c r="C8381">
        <f t="shared" si="396"/>
        <v>0.23195605106601827</v>
      </c>
      <c r="D8381">
        <f t="shared" si="397"/>
        <v>1.8102960231127822E-4</v>
      </c>
      <c r="E8381" s="2">
        <f t="shared" si="398"/>
        <v>5.9052332531708334E-3</v>
      </c>
      <c r="K8381">
        <v>8376</v>
      </c>
      <c r="L8381" s="14">
        <v>-8.3637856039941297E-5</v>
      </c>
      <c r="M8381" s="14">
        <v>0.15511053556139801</v>
      </c>
    </row>
    <row r="8382" spans="1:13" x14ac:dyDescent="0.55000000000000004">
      <c r="A8382">
        <v>8377</v>
      </c>
      <c r="C8382">
        <f t="shared" si="396"/>
        <v>0.30403489251867133</v>
      </c>
      <c r="D8382">
        <f t="shared" si="397"/>
        <v>1.3568033349017881E-4</v>
      </c>
      <c r="E8382" s="2">
        <f t="shared" si="398"/>
        <v>8.9703407964553589E-2</v>
      </c>
      <c r="K8382">
        <v>8377</v>
      </c>
      <c r="L8382" s="14">
        <v>-1.54175453007877E-4</v>
      </c>
      <c r="M8382" s="14">
        <v>4.5296205040478797E-3</v>
      </c>
    </row>
    <row r="8383" spans="1:13" x14ac:dyDescent="0.55000000000000004">
      <c r="A8383">
        <v>8378</v>
      </c>
      <c r="C8383">
        <f t="shared" si="396"/>
        <v>0.29980738449922589</v>
      </c>
      <c r="D8383">
        <f t="shared" si="397"/>
        <v>5.6278160876877235E-5</v>
      </c>
      <c r="E8383" s="2">
        <f t="shared" si="398"/>
        <v>0.19980287669001282</v>
      </c>
      <c r="K8383">
        <v>8378</v>
      </c>
      <c r="L8383" s="14">
        <v>-1.86098851334917E-4</v>
      </c>
      <c r="M8383" s="14">
        <v>-0.147185766108267</v>
      </c>
    </row>
    <row r="8384" spans="1:13" x14ac:dyDescent="0.55000000000000004">
      <c r="A8384">
        <v>8379</v>
      </c>
      <c r="C8384">
        <f t="shared" si="396"/>
        <v>0.22033454240872799</v>
      </c>
      <c r="D8384">
        <f t="shared" si="397"/>
        <v>-3.7248643867011472E-5</v>
      </c>
      <c r="E8384" s="2">
        <f t="shared" si="398"/>
        <v>0.23268284954726234</v>
      </c>
      <c r="K8384">
        <v>8379</v>
      </c>
      <c r="L8384" s="14">
        <v>-1.7141263787166799E-4</v>
      </c>
      <c r="M8384" s="14">
        <v>-0.262037564524563</v>
      </c>
    </row>
    <row r="8385" spans="1:13" x14ac:dyDescent="0.55000000000000004">
      <c r="A8385">
        <v>8380</v>
      </c>
      <c r="C8385">
        <f t="shared" si="396"/>
        <v>8.556237445729549E-2</v>
      </c>
      <c r="D8385">
        <f t="shared" si="397"/>
        <v>-1.2142682413939662E-4</v>
      </c>
      <c r="E8385" s="2">
        <f t="shared" si="398"/>
        <v>0.15746833761564846</v>
      </c>
      <c r="K8385">
        <v>8380</v>
      </c>
      <c r="L8385" s="14">
        <v>-1.1379506588665401E-4</v>
      </c>
      <c r="M8385" s="14">
        <v>-0.31126042934264803</v>
      </c>
    </row>
    <row r="8386" spans="1:13" x14ac:dyDescent="0.55000000000000004">
      <c r="A8386">
        <v>8381</v>
      </c>
      <c r="C8386">
        <f t="shared" si="396"/>
        <v>-7.0684145971163181E-2</v>
      </c>
      <c r="D8386">
        <f t="shared" si="397"/>
        <v>-1.7512943102716613E-4</v>
      </c>
      <c r="E8386" s="2">
        <f t="shared" si="398"/>
        <v>4.4877051072757142E-2</v>
      </c>
      <c r="K8386">
        <v>8381</v>
      </c>
      <c r="L8386" s="14">
        <v>-2.7676813716990399E-5</v>
      </c>
      <c r="M8386" s="14">
        <v>-0.28252618871234603</v>
      </c>
    </row>
    <row r="8387" spans="1:13" x14ac:dyDescent="0.55000000000000004">
      <c r="A8387">
        <v>8382</v>
      </c>
      <c r="C8387">
        <f t="shared" si="396"/>
        <v>-0.20919043566444145</v>
      </c>
      <c r="D8387">
        <f t="shared" si="397"/>
        <v>-1.848782421626283E-4</v>
      </c>
      <c r="E8387" s="2">
        <f t="shared" si="398"/>
        <v>6.8428931585776966E-4</v>
      </c>
      <c r="K8387">
        <v>8382</v>
      </c>
      <c r="L8387" s="14">
        <v>6.5373268142581597E-5</v>
      </c>
      <c r="M8387" s="14">
        <v>-0.183031511453806</v>
      </c>
    </row>
    <row r="8388" spans="1:13" x14ac:dyDescent="0.55000000000000004">
      <c r="A8388">
        <v>8383</v>
      </c>
      <c r="C8388">
        <f t="shared" si="396"/>
        <v>-0.29519433538899986</v>
      </c>
      <c r="D8388">
        <f t="shared" si="397"/>
        <v>-1.4822651144107425E-4</v>
      </c>
      <c r="E8388" s="2">
        <f t="shared" si="398"/>
        <v>6.6305672522694759E-2</v>
      </c>
      <c r="K8388">
        <v>8383</v>
      </c>
      <c r="L8388" s="14">
        <v>1.42050209449531E-4</v>
      </c>
      <c r="M8388" s="14">
        <v>-3.7695456706597102E-2</v>
      </c>
    </row>
    <row r="8389" spans="1:13" x14ac:dyDescent="0.55000000000000004">
      <c r="A8389">
        <v>8384</v>
      </c>
      <c r="C8389">
        <f t="shared" si="396"/>
        <v>-0.30711067913718038</v>
      </c>
      <c r="D8389">
        <f t="shared" si="397"/>
        <v>-7.4373050714367128E-5</v>
      </c>
      <c r="E8389" s="2">
        <f t="shared" si="398"/>
        <v>0.17993913974991183</v>
      </c>
      <c r="K8389">
        <v>8384</v>
      </c>
      <c r="L8389" s="14">
        <v>1.83149794584322E-4</v>
      </c>
      <c r="M8389" s="14">
        <v>0.117081659018416</v>
      </c>
    </row>
    <row r="8390" spans="1:13" x14ac:dyDescent="0.55000000000000004">
      <c r="A8390">
        <v>8385</v>
      </c>
      <c r="C8390">
        <f t="shared" ref="C8390:C8453" si="399">$D$1*COS($B$2*(A8390-$L$2)+$B$1)</f>
        <v>-0.24194871580141852</v>
      </c>
      <c r="D8390">
        <f t="shared" ref="D8390:D8453" si="400">$D$2*COS($B$2*(A8390-$L$3)+$B$3)</f>
        <v>1.8146478082122066E-5</v>
      </c>
      <c r="E8390" s="2">
        <f t="shared" ref="E8390:E8453" si="401">(M8390-C8390)^2</f>
        <v>0.23472441944433428</v>
      </c>
      <c r="K8390">
        <v>8385</v>
      </c>
      <c r="L8390" s="14">
        <v>1.7837837748663001E-4</v>
      </c>
      <c r="M8390" s="14">
        <v>0.24253494692038499</v>
      </c>
    </row>
    <row r="8391" spans="1:13" x14ac:dyDescent="0.55000000000000004">
      <c r="A8391">
        <v>8386</v>
      </c>
      <c r="C8391">
        <f t="shared" si="399"/>
        <v>-0.11606272467378324</v>
      </c>
      <c r="D8391">
        <f t="shared" si="400"/>
        <v>1.0611162337740757E-4</v>
      </c>
      <c r="E8391" s="2">
        <f t="shared" si="401"/>
        <v>0.17918845852288703</v>
      </c>
      <c r="K8391">
        <v>8386</v>
      </c>
      <c r="L8391" s="14">
        <v>1.2893098916829599E-4</v>
      </c>
      <c r="M8391" s="14">
        <v>0.30724385278856498</v>
      </c>
    </row>
    <row r="8392" spans="1:13" x14ac:dyDescent="0.55000000000000004">
      <c r="A8392">
        <v>8387</v>
      </c>
      <c r="C8392">
        <f t="shared" si="399"/>
        <v>3.8952563938844262E-2</v>
      </c>
      <c r="D8392">
        <f t="shared" si="400"/>
        <v>1.674449878605185E-4</v>
      </c>
      <c r="E8392" s="2">
        <f t="shared" si="401"/>
        <v>6.5561124089124304E-2</v>
      </c>
      <c r="K8392">
        <v>8387</v>
      </c>
      <c r="L8392" s="14">
        <v>4.7192034782972202E-5</v>
      </c>
      <c r="M8392" s="14">
        <v>0.29500162972336202</v>
      </c>
    </row>
    <row r="8393" spans="1:13" x14ac:dyDescent="0.55000000000000004">
      <c r="A8393">
        <v>8388</v>
      </c>
      <c r="C8393">
        <f t="shared" si="399"/>
        <v>0.1841915800577236</v>
      </c>
      <c r="D8393">
        <f t="shared" si="400"/>
        <v>1.8675318985094048E-4</v>
      </c>
      <c r="E8393" s="2">
        <f t="shared" si="401"/>
        <v>6.0924251044232455E-4</v>
      </c>
      <c r="K8393">
        <v>8388</v>
      </c>
      <c r="L8393" s="14">
        <v>-4.63664574718766E-5</v>
      </c>
      <c r="M8393" s="14">
        <v>0.20887441843669299</v>
      </c>
    </row>
    <row r="8394" spans="1:13" x14ac:dyDescent="0.55000000000000004">
      <c r="A8394">
        <v>8389</v>
      </c>
      <c r="C8394">
        <f t="shared" si="399"/>
        <v>0.28320239203066683</v>
      </c>
      <c r="D8394">
        <f t="shared" si="400"/>
        <v>1.5919027763511E-4</v>
      </c>
      <c r="E8394" s="2">
        <f t="shared" si="401"/>
        <v>4.5270680868264593E-2</v>
      </c>
      <c r="K8394">
        <v>8389</v>
      </c>
      <c r="L8394" s="14">
        <v>-1.28312182816274E-4</v>
      </c>
      <c r="M8394" s="14">
        <v>7.0433313289735594E-2</v>
      </c>
    </row>
    <row r="8395" spans="1:13" x14ac:dyDescent="0.55000000000000004">
      <c r="A8395">
        <v>8390</v>
      </c>
      <c r="C8395">
        <f t="shared" si="399"/>
        <v>0.31113537304035987</v>
      </c>
      <c r="D8395">
        <f t="shared" si="400"/>
        <v>9.1673961197558302E-5</v>
      </c>
      <c r="E8395" s="2">
        <f t="shared" si="401"/>
        <v>0.157437245185232</v>
      </c>
      <c r="K8395">
        <v>8390</v>
      </c>
      <c r="L8395" s="14">
        <v>-1.7812132598334199E-4</v>
      </c>
      <c r="M8395" s="14">
        <v>-8.5648252107190806E-2</v>
      </c>
    </row>
    <row r="8396" spans="1:13" x14ac:dyDescent="0.55000000000000004">
      <c r="A8396">
        <v>8391</v>
      </c>
      <c r="C8396">
        <f t="shared" si="399"/>
        <v>0.26097993363022887</v>
      </c>
      <c r="D8396">
        <f t="shared" si="400"/>
        <v>1.1494128332016591E-6</v>
      </c>
      <c r="E8396" s="2">
        <f t="shared" si="401"/>
        <v>0.23160985457997785</v>
      </c>
      <c r="K8396">
        <v>8391</v>
      </c>
      <c r="L8396" s="14">
        <v>-1.83318878073397E-4</v>
      </c>
      <c r="M8396" s="14">
        <v>-0.22027868144068899</v>
      </c>
    </row>
    <row r="8397" spans="1:13" x14ac:dyDescent="0.55000000000000004">
      <c r="A8397">
        <v>8392</v>
      </c>
      <c r="C8397">
        <f t="shared" si="399"/>
        <v>0.14532403189943616</v>
      </c>
      <c r="D8397">
        <f t="shared" si="400"/>
        <v>-8.9663613924588397E-5</v>
      </c>
      <c r="E8397" s="2">
        <f t="shared" si="401"/>
        <v>0.19808105651992375</v>
      </c>
      <c r="K8397">
        <v>8392</v>
      </c>
      <c r="L8397" s="14">
        <v>-1.4260307992221299E-4</v>
      </c>
      <c r="M8397" s="14">
        <v>-0.29973894849763499</v>
      </c>
    </row>
    <row r="8398" spans="1:13" x14ac:dyDescent="0.55000000000000004">
      <c r="A8398">
        <v>8393</v>
      </c>
      <c r="C8398">
        <f t="shared" si="399"/>
        <v>-6.8051386505693342E-3</v>
      </c>
      <c r="D8398">
        <f t="shared" si="400"/>
        <v>-1.5797296354633065E-4</v>
      </c>
      <c r="E8398" s="2">
        <f t="shared" si="401"/>
        <v>8.8400727166904502E-2</v>
      </c>
      <c r="K8398">
        <v>8393</v>
      </c>
      <c r="L8398" s="14">
        <v>-6.6171455759228602E-5</v>
      </c>
      <c r="M8398" s="14">
        <v>-0.30412773645790803</v>
      </c>
    </row>
    <row r="8399" spans="1:13" x14ac:dyDescent="0.55000000000000004">
      <c r="A8399">
        <v>8394</v>
      </c>
      <c r="C8399">
        <f t="shared" si="399"/>
        <v>-0.15722636284022343</v>
      </c>
      <c r="D8399">
        <f t="shared" si="400"/>
        <v>-1.8663442912381404E-4</v>
      </c>
      <c r="E8399" s="2">
        <f t="shared" si="401"/>
        <v>5.6429367728469421E-3</v>
      </c>
      <c r="K8399">
        <v>8394</v>
      </c>
      <c r="L8399" s="14">
        <v>2.6833219996564801E-5</v>
      </c>
      <c r="M8399" s="14">
        <v>-0.23234584615079301</v>
      </c>
    </row>
    <row r="8400" spans="1:13" x14ac:dyDescent="0.55000000000000004">
      <c r="A8400">
        <v>8395</v>
      </c>
      <c r="C8400">
        <f t="shared" si="399"/>
        <v>-0.26818708402575736</v>
      </c>
      <c r="D8400">
        <f t="shared" si="400"/>
        <v>-1.6845458693284983E-4</v>
      </c>
      <c r="E8400" s="2">
        <f t="shared" si="401"/>
        <v>2.7494808799142758E-2</v>
      </c>
      <c r="K8400">
        <v>8395</v>
      </c>
      <c r="L8400" s="14">
        <v>1.13117349343006E-4</v>
      </c>
      <c r="M8400" s="14">
        <v>-0.102371497306225</v>
      </c>
    </row>
    <row r="8401" spans="1:13" x14ac:dyDescent="0.55000000000000004">
      <c r="A8401">
        <v>8396</v>
      </c>
      <c r="C8401">
        <f t="shared" si="399"/>
        <v>-0.31183850005589314</v>
      </c>
      <c r="D8401">
        <f t="shared" si="400"/>
        <v>-1.0799619416492206E-4</v>
      </c>
      <c r="E8401" s="2">
        <f t="shared" si="401"/>
        <v>0.13328408410707515</v>
      </c>
      <c r="K8401">
        <v>8396</v>
      </c>
      <c r="L8401" s="14">
        <v>1.71070536817402E-4</v>
      </c>
      <c r="M8401" s="14">
        <v>5.3242428105350501E-2</v>
      </c>
    </row>
    <row r="8402" spans="1:13" x14ac:dyDescent="0.55000000000000004">
      <c r="A8402">
        <v>8397</v>
      </c>
      <c r="C8402">
        <f t="shared" si="399"/>
        <v>-0.27722502560836698</v>
      </c>
      <c r="D8402">
        <f t="shared" si="400"/>
        <v>-2.0433033039574195E-5</v>
      </c>
      <c r="E8402" s="2">
        <f t="shared" si="401"/>
        <v>0.22348923691870698</v>
      </c>
      <c r="K8402">
        <v>8397</v>
      </c>
      <c r="L8402" s="14">
        <v>1.8617804710131599E-4</v>
      </c>
      <c r="M8402" s="14">
        <v>0.195521457105896</v>
      </c>
    </row>
    <row r="8403" spans="1:13" x14ac:dyDescent="0.55000000000000004">
      <c r="A8403">
        <v>8398</v>
      </c>
      <c r="C8403">
        <f t="shared" si="399"/>
        <v>-0.17303391317303635</v>
      </c>
      <c r="D8403">
        <f t="shared" si="400"/>
        <v>7.2258388684543479E-5</v>
      </c>
      <c r="E8403" s="2">
        <f t="shared" si="401"/>
        <v>0.21331912804522876</v>
      </c>
      <c r="K8403">
        <v>8398</v>
      </c>
      <c r="L8403" s="14">
        <v>1.5465611052395E-4</v>
      </c>
      <c r="M8403" s="14">
        <v>0.28883092424720802</v>
      </c>
    </row>
    <row r="8404" spans="1:13" x14ac:dyDescent="0.55000000000000004">
      <c r="A8404">
        <v>8399</v>
      </c>
      <c r="C8404">
        <f t="shared" si="399"/>
        <v>-2.5414935796773213E-2</v>
      </c>
      <c r="D8404">
        <f t="shared" si="400"/>
        <v>1.4681447793482588E-4</v>
      </c>
      <c r="E8404" s="2">
        <f t="shared" si="401"/>
        <v>0.11236965297128294</v>
      </c>
      <c r="K8404">
        <v>8399</v>
      </c>
      <c r="L8404" s="14">
        <v>8.43995916490059E-5</v>
      </c>
      <c r="M8404" s="14">
        <v>0.30980089463383598</v>
      </c>
    </row>
    <row r="8405" spans="1:13" x14ac:dyDescent="0.55000000000000004">
      <c r="A8405">
        <v>8400</v>
      </c>
      <c r="C8405">
        <f t="shared" si="399"/>
        <v>0.12858265476013855</v>
      </c>
      <c r="D8405">
        <f t="shared" si="400"/>
        <v>1.845232278271224E-4</v>
      </c>
      <c r="E8405" s="2">
        <f t="shared" si="401"/>
        <v>1.5524326271240597E-2</v>
      </c>
      <c r="K8405">
        <v>8400</v>
      </c>
      <c r="L8405" s="14">
        <v>-6.9953285314875496E-6</v>
      </c>
      <c r="M8405" s="14">
        <v>0.253179309094196</v>
      </c>
    </row>
    <row r="8406" spans="1:13" x14ac:dyDescent="0.55000000000000004">
      <c r="A8406">
        <v>8401</v>
      </c>
      <c r="C8406">
        <f t="shared" si="399"/>
        <v>0.25030870927957016</v>
      </c>
      <c r="D8406">
        <f t="shared" si="400"/>
        <v>1.7592053697584845E-4</v>
      </c>
      <c r="E8406" s="2">
        <f t="shared" si="401"/>
        <v>1.3726773568049543E-2</v>
      </c>
      <c r="K8406">
        <v>8401</v>
      </c>
      <c r="L8406" s="14">
        <v>-9.6638225285402399E-5</v>
      </c>
      <c r="M8406" s="14">
        <v>0.13314739498150699</v>
      </c>
    </row>
    <row r="8407" spans="1:13" x14ac:dyDescent="0.55000000000000004">
      <c r="A8407">
        <v>8402</v>
      </c>
      <c r="C8407">
        <f t="shared" si="399"/>
        <v>0.30921255385819013</v>
      </c>
      <c r="D8407">
        <f t="shared" si="400"/>
        <v>1.2316549945638478E-4</v>
      </c>
      <c r="E8407" s="2">
        <f t="shared" si="401"/>
        <v>0.10853378667033339</v>
      </c>
      <c r="K8407">
        <v>8402</v>
      </c>
      <c r="L8407" s="14">
        <v>-1.6207747901656201E-4</v>
      </c>
      <c r="M8407" s="14">
        <v>-2.0232110190771799E-2</v>
      </c>
    </row>
    <row r="8408" spans="1:13" x14ac:dyDescent="0.55000000000000004">
      <c r="A8408">
        <v>8403</v>
      </c>
      <c r="C8408">
        <f t="shared" si="399"/>
        <v>0.29051056510460782</v>
      </c>
      <c r="D8408">
        <f t="shared" si="400"/>
        <v>3.9498517695188808E-5</v>
      </c>
      <c r="E8408" s="2">
        <f t="shared" si="401"/>
        <v>0.21073142229333394</v>
      </c>
      <c r="K8408">
        <v>8403</v>
      </c>
      <c r="L8408" s="14">
        <v>-1.86923422672339E-4</v>
      </c>
      <c r="M8408" s="14">
        <v>-0.16854435785487201</v>
      </c>
    </row>
    <row r="8409" spans="1:13" x14ac:dyDescent="0.55000000000000004">
      <c r="A8409">
        <v>8404</v>
      </c>
      <c r="C8409">
        <f t="shared" si="399"/>
        <v>0.19889654798661779</v>
      </c>
      <c r="D8409">
        <f t="shared" si="400"/>
        <v>-5.4081759444805721E-5</v>
      </c>
      <c r="E8409" s="2">
        <f t="shared" si="401"/>
        <v>0.22424029592556136</v>
      </c>
      <c r="K8409">
        <v>8404</v>
      </c>
      <c r="L8409" s="14">
        <v>-1.6495323553110099E-4</v>
      </c>
      <c r="M8409" s="14">
        <v>-0.27464362552093302</v>
      </c>
    </row>
    <row r="8410" spans="1:13" x14ac:dyDescent="0.55000000000000004">
      <c r="A8410">
        <v>8405</v>
      </c>
      <c r="C8410">
        <f t="shared" si="399"/>
        <v>5.7363689730574319E-2</v>
      </c>
      <c r="D8410">
        <f t="shared" si="400"/>
        <v>-1.3408865491719421E-4</v>
      </c>
      <c r="E8410" s="2">
        <f t="shared" si="401"/>
        <v>0.13639754540303856</v>
      </c>
      <c r="K8410">
        <v>8405</v>
      </c>
      <c r="L8410" s="14">
        <v>-1.01669487255517E-4</v>
      </c>
      <c r="M8410" s="14">
        <v>-0.311956693409916</v>
      </c>
    </row>
    <row r="8411" spans="1:13" x14ac:dyDescent="0.55000000000000004">
      <c r="A8411">
        <v>8406</v>
      </c>
      <c r="C8411">
        <f t="shared" si="399"/>
        <v>-9.8566245517201542E-2</v>
      </c>
      <c r="D8411">
        <f t="shared" si="400"/>
        <v>-1.8044212436995645E-4</v>
      </c>
      <c r="E8411" s="2">
        <f t="shared" si="401"/>
        <v>2.9781104391875379E-2</v>
      </c>
      <c r="K8411">
        <v>8406</v>
      </c>
      <c r="L8411" s="14">
        <v>-1.2921985185078999E-5</v>
      </c>
      <c r="M8411" s="14">
        <v>-0.27113827219555803</v>
      </c>
    </row>
    <row r="8412" spans="1:13" x14ac:dyDescent="0.55000000000000004">
      <c r="A8412">
        <v>8407</v>
      </c>
      <c r="C8412">
        <f t="shared" si="399"/>
        <v>-0.22975813075176846</v>
      </c>
      <c r="D8412">
        <f t="shared" si="400"/>
        <v>-1.815084240240614E-4</v>
      </c>
      <c r="E8412" s="2">
        <f t="shared" si="401"/>
        <v>4.5355567276646174E-3</v>
      </c>
      <c r="K8412">
        <v>8407</v>
      </c>
      <c r="L8412" s="14">
        <v>7.9061908237138594E-5</v>
      </c>
      <c r="M8412" s="14">
        <v>-0.162411588690096</v>
      </c>
    </row>
    <row r="8413" spans="1:13" x14ac:dyDescent="0.55000000000000004">
      <c r="A8413">
        <v>8408</v>
      </c>
      <c r="C8413">
        <f t="shared" si="399"/>
        <v>-0.30328556808371526</v>
      </c>
      <c r="D8413">
        <f t="shared" si="400"/>
        <v>-1.3701993514399286E-4</v>
      </c>
      <c r="E8413" s="2">
        <f t="shared" si="401"/>
        <v>8.4261115723707758E-2</v>
      </c>
      <c r="K8413">
        <v>8408</v>
      </c>
      <c r="L8413" s="14">
        <v>1.5124425627689299E-4</v>
      </c>
      <c r="M8413" s="14">
        <v>-1.30079152688495E-2</v>
      </c>
    </row>
    <row r="8414" spans="1:13" x14ac:dyDescent="0.55000000000000004">
      <c r="A8414">
        <v>8409</v>
      </c>
      <c r="C8414">
        <f t="shared" si="399"/>
        <v>-0.30069472058226682</v>
      </c>
      <c r="D8414">
        <f t="shared" si="400"/>
        <v>-5.8142330693204936E-5</v>
      </c>
      <c r="E8414" s="2">
        <f t="shared" si="401"/>
        <v>0.19390670616876801</v>
      </c>
      <c r="K8414">
        <v>8409</v>
      </c>
      <c r="L8414" s="14">
        <v>1.8554654208085099E-4</v>
      </c>
      <c r="M8414" s="14">
        <v>0.139653671226728</v>
      </c>
    </row>
    <row r="8415" spans="1:13" x14ac:dyDescent="0.55000000000000004">
      <c r="A8415">
        <v>8410</v>
      </c>
      <c r="C8415">
        <f t="shared" si="399"/>
        <v>-0.22263583635648329</v>
      </c>
      <c r="D8415">
        <f t="shared" si="400"/>
        <v>3.5327773218486386E-5</v>
      </c>
      <c r="E8415" s="2">
        <f t="shared" si="401"/>
        <v>0.23037500781849329</v>
      </c>
      <c r="K8415">
        <v>8410</v>
      </c>
      <c r="L8415" s="14">
        <v>1.7337754537347899E-4</v>
      </c>
      <c r="M8415" s="14">
        <v>0.25733812941509199</v>
      </c>
    </row>
    <row r="8416" spans="1:13" x14ac:dyDescent="0.55000000000000004">
      <c r="A8416">
        <v>8411</v>
      </c>
      <c r="C8416">
        <f t="shared" si="399"/>
        <v>-8.8700049996306152E-2</v>
      </c>
      <c r="D8416">
        <f t="shared" si="400"/>
        <v>1.1993135070271325E-4</v>
      </c>
      <c r="E8416" s="2">
        <f t="shared" si="401"/>
        <v>0.15941709721106739</v>
      </c>
      <c r="K8416">
        <v>8411</v>
      </c>
      <c r="L8416" s="14">
        <v>1.17785066871112E-4</v>
      </c>
      <c r="M8416" s="14">
        <v>0.31057065668159101</v>
      </c>
    </row>
    <row r="8417" spans="1:13" x14ac:dyDescent="0.55000000000000004">
      <c r="A8417">
        <v>8412</v>
      </c>
      <c r="C8417">
        <f t="shared" si="399"/>
        <v>6.7497579264236038E-2</v>
      </c>
      <c r="D8417">
        <f t="shared" si="400"/>
        <v>1.7443468711285306E-4</v>
      </c>
      <c r="E8417" s="2">
        <f t="shared" si="401"/>
        <v>4.7751539794716837E-2</v>
      </c>
      <c r="K8417">
        <v>8412</v>
      </c>
      <c r="L8417" s="14">
        <v>3.2692587685368399E-5</v>
      </c>
      <c r="M8417" s="14">
        <v>0.286018836341704</v>
      </c>
    </row>
    <row r="8418" spans="1:13" x14ac:dyDescent="0.55000000000000004">
      <c r="A8418">
        <v>8413</v>
      </c>
      <c r="C8418">
        <f t="shared" si="399"/>
        <v>0.20675473886553974</v>
      </c>
      <c r="D8418">
        <f t="shared" si="400"/>
        <v>1.8515859384913831E-4</v>
      </c>
      <c r="E8418" s="2">
        <f t="shared" si="401"/>
        <v>2.8638504389119293E-4</v>
      </c>
      <c r="K8418">
        <v>8413</v>
      </c>
      <c r="L8418" s="14">
        <v>-6.0587952896266099E-5</v>
      </c>
      <c r="M8418" s="14">
        <v>0.18983182410799301</v>
      </c>
    </row>
    <row r="8419" spans="1:13" x14ac:dyDescent="0.55000000000000004">
      <c r="A8419">
        <v>8414</v>
      </c>
      <c r="C8419">
        <f t="shared" si="399"/>
        <v>0.29412081705418802</v>
      </c>
      <c r="D8419">
        <f t="shared" si="400"/>
        <v>1.494115963644153E-4</v>
      </c>
      <c r="E8419" s="2">
        <f t="shared" si="401"/>
        <v>6.1514199749654296E-2</v>
      </c>
      <c r="K8419">
        <v>8414</v>
      </c>
      <c r="L8419" s="14">
        <v>-1.3869386481465799E-4</v>
      </c>
      <c r="M8419" s="14">
        <v>4.6100253895295297E-2</v>
      </c>
    </row>
    <row r="8420" spans="1:13" x14ac:dyDescent="0.55000000000000004">
      <c r="A8420">
        <v>8415</v>
      </c>
      <c r="C8420">
        <f t="shared" si="399"/>
        <v>0.30766876974055679</v>
      </c>
      <c r="D8420">
        <f t="shared" si="400"/>
        <v>7.6165437538417037E-5</v>
      </c>
      <c r="E8420" s="2">
        <f t="shared" si="401"/>
        <v>0.1737607383068597</v>
      </c>
      <c r="K8420">
        <v>8415</v>
      </c>
      <c r="L8420" s="14">
        <v>-1.8206303789594601E-4</v>
      </c>
      <c r="M8420" s="14">
        <v>-0.10917741089069199</v>
      </c>
    </row>
    <row r="8421" spans="1:13" x14ac:dyDescent="0.55000000000000004">
      <c r="A8421">
        <v>8416</v>
      </c>
      <c r="C8421">
        <f t="shared" si="399"/>
        <v>0.24399834636515227</v>
      </c>
      <c r="D8421">
        <f t="shared" si="400"/>
        <v>-1.6196640669683245E-5</v>
      </c>
      <c r="E8421" s="2">
        <f t="shared" si="401"/>
        <v>0.2314661221715226</v>
      </c>
      <c r="K8421">
        <v>8416</v>
      </c>
      <c r="L8421" s="14">
        <v>-1.7983339369910501E-4</v>
      </c>
      <c r="M8421" s="14">
        <v>-0.23711091583162</v>
      </c>
    </row>
    <row r="8422" spans="1:13" x14ac:dyDescent="0.55000000000000004">
      <c r="A8422">
        <v>8417</v>
      </c>
      <c r="C8422">
        <f t="shared" si="399"/>
        <v>0.11908948112916153</v>
      </c>
      <c r="D8422">
        <f t="shared" si="400"/>
        <v>-1.0449370346779033E-4</v>
      </c>
      <c r="E8422" s="2">
        <f t="shared" si="401"/>
        <v>0.18041086528993583</v>
      </c>
      <c r="K8422">
        <v>8417</v>
      </c>
      <c r="L8422" s="14">
        <v>-1.3256336044493999E-4</v>
      </c>
      <c r="M8422" s="14">
        <v>-0.30565852097318602</v>
      </c>
    </row>
    <row r="8423" spans="1:13" x14ac:dyDescent="0.55000000000000004">
      <c r="A8423">
        <v>8418</v>
      </c>
      <c r="C8423">
        <f t="shared" si="399"/>
        <v>-3.5708333663157399E-2</v>
      </c>
      <c r="D8423">
        <f t="shared" si="400"/>
        <v>-1.6656504924799094E-4</v>
      </c>
      <c r="E8423" s="2">
        <f t="shared" si="401"/>
        <v>6.8614512293445673E-2</v>
      </c>
      <c r="K8423">
        <v>8418</v>
      </c>
      <c r="L8423" s="14">
        <v>-5.2092011203956398E-5</v>
      </c>
      <c r="M8423" s="14">
        <v>-0.29765205336921502</v>
      </c>
    </row>
    <row r="8424" spans="1:13" x14ac:dyDescent="0.55000000000000004">
      <c r="A8424">
        <v>8419</v>
      </c>
      <c r="C8424">
        <f t="shared" si="399"/>
        <v>-0.18154410937797716</v>
      </c>
      <c r="D8424">
        <f t="shared" si="400"/>
        <v>-1.8683207857961276E-4</v>
      </c>
      <c r="E8424" s="2">
        <f t="shared" si="401"/>
        <v>1.1257818736091568E-3</v>
      </c>
      <c r="K8424">
        <v>8419</v>
      </c>
      <c r="L8424" s="14">
        <v>4.1426105398435503E-5</v>
      </c>
      <c r="M8424" s="14">
        <v>-0.21509678249964001</v>
      </c>
    </row>
    <row r="8425" spans="1:13" x14ac:dyDescent="0.55000000000000004">
      <c r="A8425">
        <v>8420</v>
      </c>
      <c r="C8425">
        <f t="shared" si="399"/>
        <v>-0.28181614028512741</v>
      </c>
      <c r="D8425">
        <f t="shared" si="400"/>
        <v>-1.6020819429550146E-4</v>
      </c>
      <c r="E8425" s="2">
        <f t="shared" si="401"/>
        <v>4.1268684186386101E-2</v>
      </c>
      <c r="K8425">
        <v>8420</v>
      </c>
      <c r="L8425" s="14">
        <v>1.2456879691488801E-4</v>
      </c>
      <c r="M8425" s="14">
        <v>-7.8669188089466602E-2</v>
      </c>
    </row>
    <row r="8426" spans="1:13" x14ac:dyDescent="0.55000000000000004">
      <c r="A8426">
        <v>8421</v>
      </c>
      <c r="C8426">
        <f t="shared" si="399"/>
        <v>-0.31135826019391122</v>
      </c>
      <c r="D8426">
        <f t="shared" si="400"/>
        <v>-9.3375430166372093E-5</v>
      </c>
      <c r="E8426" s="2">
        <f t="shared" si="401"/>
        <v>0.15118087785352341</v>
      </c>
      <c r="K8426">
        <v>8421</v>
      </c>
      <c r="L8426" s="14">
        <v>1.76512460475294E-4</v>
      </c>
      <c r="M8426" s="14">
        <v>7.7461592505926394E-2</v>
      </c>
    </row>
    <row r="8427" spans="1:13" x14ac:dyDescent="0.55000000000000004">
      <c r="A8427">
        <v>8422</v>
      </c>
      <c r="C8427">
        <f t="shared" si="399"/>
        <v>-0.26275601970736545</v>
      </c>
      <c r="D8427">
        <f t="shared" si="400"/>
        <v>-3.1074012619837567E-6</v>
      </c>
      <c r="E8427" s="2">
        <f t="shared" si="401"/>
        <v>0.22747906697286979</v>
      </c>
      <c r="K8427">
        <v>8422</v>
      </c>
      <c r="L8427" s="14">
        <v>1.8424748330585501E-4</v>
      </c>
      <c r="M8427" s="14">
        <v>0.214191636721377</v>
      </c>
    </row>
    <row r="8428" spans="1:13" x14ac:dyDescent="0.55000000000000004">
      <c r="A8428">
        <v>8423</v>
      </c>
      <c r="C8428">
        <f t="shared" si="399"/>
        <v>-0.14820755673172084</v>
      </c>
      <c r="D8428">
        <f t="shared" si="400"/>
        <v>8.7940519860340866E-5</v>
      </c>
      <c r="E8428" s="2">
        <f t="shared" si="401"/>
        <v>0.19845564989989686</v>
      </c>
      <c r="K8428">
        <v>8423</v>
      </c>
      <c r="L8428" s="14">
        <v>1.4583658095405899E-4</v>
      </c>
      <c r="M8428" s="14">
        <v>0.29727605677151098</v>
      </c>
    </row>
    <row r="8429" spans="1:13" x14ac:dyDescent="0.55000000000000004">
      <c r="A8429">
        <v>8424</v>
      </c>
      <c r="C8429">
        <f t="shared" si="399"/>
        <v>3.5378790161591099E-3</v>
      </c>
      <c r="D8429">
        <f t="shared" si="400"/>
        <v>1.5691722413680272E-4</v>
      </c>
      <c r="E8429" s="2">
        <f t="shared" si="401"/>
        <v>9.1426386391459058E-2</v>
      </c>
      <c r="K8429">
        <v>8424</v>
      </c>
      <c r="L8429" s="14">
        <v>7.0900002197851996E-5</v>
      </c>
      <c r="M8429" s="14">
        <v>0.30590584423645001</v>
      </c>
    </row>
    <row r="8430" spans="1:13" x14ac:dyDescent="0.55000000000000004">
      <c r="A8430">
        <v>8425</v>
      </c>
      <c r="C8430">
        <f t="shared" si="399"/>
        <v>0.15439538170355585</v>
      </c>
      <c r="D8430">
        <f t="shared" si="400"/>
        <v>1.8651101270757611E-4</v>
      </c>
      <c r="E8430" s="2">
        <f t="shared" si="401"/>
        <v>6.9762975995916292E-3</v>
      </c>
      <c r="K8430">
        <v>8425</v>
      </c>
      <c r="L8430" s="14">
        <v>-2.17939219404893E-5</v>
      </c>
      <c r="M8430" s="14">
        <v>0.23791961531028599</v>
      </c>
    </row>
    <row r="8431" spans="1:13" x14ac:dyDescent="0.55000000000000004">
      <c r="A8431">
        <v>8426</v>
      </c>
      <c r="C8431">
        <f t="shared" si="399"/>
        <v>0.26650289797978832</v>
      </c>
      <c r="D8431">
        <f t="shared" si="400"/>
        <v>1.6929446842896601E-4</v>
      </c>
      <c r="E8431" s="2">
        <f t="shared" si="401"/>
        <v>2.4385306971079743E-2</v>
      </c>
      <c r="K8431">
        <v>8426</v>
      </c>
      <c r="L8431" s="14">
        <v>-1.09029423129158E-4</v>
      </c>
      <c r="M8431" s="14">
        <v>0.11034494278352</v>
      </c>
    </row>
    <row r="8432" spans="1:13" x14ac:dyDescent="0.55000000000000004">
      <c r="A8432">
        <v>8427</v>
      </c>
      <c r="C8432">
        <f t="shared" si="399"/>
        <v>0.31172380429828817</v>
      </c>
      <c r="D8432">
        <f t="shared" si="400"/>
        <v>1.0958858102114787E-4</v>
      </c>
      <c r="E8432" s="2">
        <f t="shared" si="401"/>
        <v>0.12715650618751209</v>
      </c>
      <c r="K8432">
        <v>8427</v>
      </c>
      <c r="L8432" s="14">
        <v>-1.6895782892569299E-4</v>
      </c>
      <c r="M8432" s="14">
        <v>-4.4866305193705602E-2</v>
      </c>
    </row>
    <row r="8433" spans="1:13" x14ac:dyDescent="0.55000000000000004">
      <c r="A8433">
        <v>8428</v>
      </c>
      <c r="C8433">
        <f t="shared" si="399"/>
        <v>0.27870860635673095</v>
      </c>
      <c r="D8433">
        <f t="shared" si="400"/>
        <v>2.2378269719874451E-5</v>
      </c>
      <c r="E8433" s="2">
        <f t="shared" si="401"/>
        <v>0.21860217499483753</v>
      </c>
      <c r="K8433">
        <v>8428</v>
      </c>
      <c r="L8433" s="14">
        <v>-1.8656969832951201E-4</v>
      </c>
      <c r="M8433" s="14">
        <v>-0.188840508704818</v>
      </c>
    </row>
    <row r="8434" spans="1:13" x14ac:dyDescent="0.55000000000000004">
      <c r="A8434">
        <v>8429</v>
      </c>
      <c r="C8434">
        <f t="shared" si="399"/>
        <v>0.17574342293093087</v>
      </c>
      <c r="D8434">
        <f t="shared" si="400"/>
        <v>-7.0448515584588221E-5</v>
      </c>
      <c r="E8434" s="2">
        <f t="shared" si="401"/>
        <v>0.21276250188572007</v>
      </c>
      <c r="K8434">
        <v>8429</v>
      </c>
      <c r="L8434" s="14">
        <v>-1.5745402939232301E-4</v>
      </c>
      <c r="M8434" s="14">
        <v>-0.28551843532934201</v>
      </c>
    </row>
    <row r="8435" spans="1:13" x14ac:dyDescent="0.55000000000000004">
      <c r="A8435">
        <v>8430</v>
      </c>
      <c r="C8435">
        <f t="shared" si="399"/>
        <v>2.8670344726900939E-2</v>
      </c>
      <c r="D8435">
        <f t="shared" si="400"/>
        <v>-1.4559420841420636E-4</v>
      </c>
      <c r="E8435" s="2">
        <f t="shared" si="401"/>
        <v>0.11516306711133957</v>
      </c>
      <c r="K8435">
        <v>8430</v>
      </c>
      <c r="L8435" s="14">
        <v>-8.8903022019941899E-5</v>
      </c>
      <c r="M8435" s="14">
        <v>-0.31068649859785002</v>
      </c>
    </row>
    <row r="8436" spans="1:13" x14ac:dyDescent="0.55000000000000004">
      <c r="A8436">
        <v>8431</v>
      </c>
      <c r="C8436">
        <f t="shared" si="399"/>
        <v>-0.12559838568066392</v>
      </c>
      <c r="D8436">
        <f t="shared" si="400"/>
        <v>-1.8419882381427347E-4</v>
      </c>
      <c r="E8436" s="2">
        <f t="shared" si="401"/>
        <v>1.754109931207435E-2</v>
      </c>
      <c r="K8436">
        <v>8431</v>
      </c>
      <c r="L8436" s="14">
        <v>1.9142987316426E-6</v>
      </c>
      <c r="M8436" s="14">
        <v>-0.25804120093341498</v>
      </c>
    </row>
    <row r="8437" spans="1:13" x14ac:dyDescent="0.55000000000000004">
      <c r="A8437">
        <v>8432</v>
      </c>
      <c r="C8437">
        <f t="shared" si="399"/>
        <v>-0.24834456868629559</v>
      </c>
      <c r="D8437">
        <f t="shared" si="400"/>
        <v>-1.7657341704010115E-4</v>
      </c>
      <c r="E8437" s="2">
        <f t="shared" si="401"/>
        <v>1.1572743147517444E-2</v>
      </c>
      <c r="K8437">
        <v>8432</v>
      </c>
      <c r="L8437" s="14">
        <v>9.2252171490440199E-5</v>
      </c>
      <c r="M8437" s="14">
        <v>-0.14076788372381199</v>
      </c>
    </row>
    <row r="8438" spans="1:13" x14ac:dyDescent="0.55000000000000004">
      <c r="A8438">
        <v>8433</v>
      </c>
      <c r="C8438">
        <f t="shared" si="399"/>
        <v>-0.3087614996391817</v>
      </c>
      <c r="D8438">
        <f t="shared" si="400"/>
        <v>-1.2463180446321262E-4</v>
      </c>
      <c r="E8438" s="2">
        <f t="shared" si="401"/>
        <v>0.10273507229058929</v>
      </c>
      <c r="K8438">
        <v>8433</v>
      </c>
      <c r="L8438" s="14">
        <v>1.59484915608533E-4</v>
      </c>
      <c r="M8438" s="14">
        <v>1.1761623224971899E-2</v>
      </c>
    </row>
    <row r="8439" spans="1:13" x14ac:dyDescent="0.55000000000000004">
      <c r="A8439">
        <v>8434</v>
      </c>
      <c r="C8439">
        <f t="shared" si="399"/>
        <v>-0.29168580236140601</v>
      </c>
      <c r="D8439">
        <f t="shared" si="400"/>
        <v>-4.1410235995162111E-5</v>
      </c>
      <c r="E8439" s="2">
        <f t="shared" si="401"/>
        <v>0.20523723286840662</v>
      </c>
      <c r="K8439">
        <v>8434</v>
      </c>
      <c r="L8439" s="14">
        <v>1.8677367323988099E-4</v>
      </c>
      <c r="M8439" s="14">
        <v>0.16134535867324801</v>
      </c>
    </row>
    <row r="8440" spans="1:13" x14ac:dyDescent="0.55000000000000004">
      <c r="A8440">
        <v>8435</v>
      </c>
      <c r="C8440">
        <f t="shared" si="399"/>
        <v>-0.20140311693980217</v>
      </c>
      <c r="D8440">
        <f t="shared" si="400"/>
        <v>5.2204428849155742E-5</v>
      </c>
      <c r="E8440" s="2">
        <f t="shared" si="401"/>
        <v>0.22271062426660315</v>
      </c>
      <c r="K8440">
        <v>8435</v>
      </c>
      <c r="L8440" s="14">
        <v>1.6728380574855E-4</v>
      </c>
      <c r="M8440" s="14">
        <v>0.27051914812787098</v>
      </c>
    </row>
    <row r="8441" spans="1:13" x14ac:dyDescent="0.55000000000000004">
      <c r="A8441">
        <v>8436</v>
      </c>
      <c r="C8441">
        <f t="shared" si="399"/>
        <v>-6.0572494407176991E-2</v>
      </c>
      <c r="D8441">
        <f t="shared" si="400"/>
        <v>1.327168824343865E-4</v>
      </c>
      <c r="E8441" s="2">
        <f t="shared" si="401"/>
        <v>0.13876536385540431</v>
      </c>
      <c r="K8441">
        <v>8436</v>
      </c>
      <c r="L8441" s="14">
        <v>1.05896671354105E-4</v>
      </c>
      <c r="M8441" s="14">
        <v>0.31193973875490899</v>
      </c>
    </row>
    <row r="8442" spans="1:13" x14ac:dyDescent="0.55000000000000004">
      <c r="A8442">
        <v>8437</v>
      </c>
      <c r="C8442">
        <f t="shared" si="399"/>
        <v>9.5460547454771796E-2</v>
      </c>
      <c r="D8442">
        <f t="shared" si="400"/>
        <v>1.7992019597850602E-4</v>
      </c>
      <c r="E8442" s="2">
        <f t="shared" si="401"/>
        <v>3.2318165858454678E-2</v>
      </c>
      <c r="K8442">
        <v>8437</v>
      </c>
      <c r="L8442" s="14">
        <v>1.79870586837685E-5</v>
      </c>
      <c r="M8442" s="14">
        <v>0.27523308667713098</v>
      </c>
    </row>
    <row r="8443" spans="1:13" x14ac:dyDescent="0.55000000000000004">
      <c r="A8443">
        <v>8438</v>
      </c>
      <c r="C8443">
        <f t="shared" si="399"/>
        <v>0.2275350040542605</v>
      </c>
      <c r="D8443">
        <f t="shared" si="400"/>
        <v>1.819673327488447E-4</v>
      </c>
      <c r="E8443" s="2">
        <f t="shared" si="401"/>
        <v>3.3573221158598172E-3</v>
      </c>
      <c r="K8443">
        <v>8438</v>
      </c>
      <c r="L8443" s="14">
        <v>-7.4427524417528998E-5</v>
      </c>
      <c r="M8443" s="14">
        <v>0.16959260061895401</v>
      </c>
    </row>
    <row r="8444" spans="1:13" x14ac:dyDescent="0.55000000000000004">
      <c r="A8444">
        <v>8439</v>
      </c>
      <c r="C8444">
        <f t="shared" si="399"/>
        <v>0.30250297069236465</v>
      </c>
      <c r="D8444">
        <f t="shared" si="400"/>
        <v>1.3834450456809671E-4</v>
      </c>
      <c r="E8444" s="2">
        <f t="shared" si="401"/>
        <v>7.8975823464029773E-2</v>
      </c>
      <c r="K8444">
        <v>8439</v>
      </c>
      <c r="L8444" s="14">
        <v>-1.48201272313615E-4</v>
      </c>
      <c r="M8444" s="14">
        <v>2.14765956596468E-2</v>
      </c>
    </row>
    <row r="8445" spans="1:13" x14ac:dyDescent="0.55000000000000004">
      <c r="A8445">
        <v>8440</v>
      </c>
      <c r="C8445">
        <f t="shared" si="399"/>
        <v>0.30154906794649328</v>
      </c>
      <c r="D8445">
        <f t="shared" si="400"/>
        <v>6.0000121810915177E-5</v>
      </c>
      <c r="E8445" s="2">
        <f t="shared" si="401"/>
        <v>0.18798071103280439</v>
      </c>
      <c r="K8445">
        <v>8440</v>
      </c>
      <c r="L8445" s="14">
        <v>-1.8485709218480899E-4</v>
      </c>
      <c r="M8445" s="14">
        <v>-0.132018355913746</v>
      </c>
    </row>
    <row r="8446" spans="1:13" x14ac:dyDescent="0.55000000000000004">
      <c r="A8446">
        <v>8441</v>
      </c>
      <c r="C8446">
        <f t="shared" si="399"/>
        <v>0.22491270529607957</v>
      </c>
      <c r="D8446">
        <f t="shared" si="400"/>
        <v>-3.3403026818585322E-5</v>
      </c>
      <c r="E8446" s="2">
        <f t="shared" si="401"/>
        <v>0.22787371198329395</v>
      </c>
      <c r="K8446">
        <v>8441</v>
      </c>
      <c r="L8446" s="14">
        <v>-1.75214306548173E-4</v>
      </c>
      <c r="M8446" s="14">
        <v>-0.25244849126611901</v>
      </c>
    </row>
    <row r="8447" spans="1:13" x14ac:dyDescent="0.55000000000000004">
      <c r="A8447">
        <v>8442</v>
      </c>
      <c r="C8447">
        <f t="shared" si="399"/>
        <v>9.1827994400022872E-2</v>
      </c>
      <c r="D8447">
        <f t="shared" si="400"/>
        <v>-1.1842271979656145E-4</v>
      </c>
      <c r="E8447" s="2">
        <f t="shared" si="401"/>
        <v>0.16118565266148716</v>
      </c>
      <c r="K8447">
        <v>8442</v>
      </c>
      <c r="L8447" s="14">
        <v>-1.2168801088590199E-4</v>
      </c>
      <c r="M8447" s="14">
        <v>-0.30965133590415</v>
      </c>
    </row>
    <row r="8448" spans="1:13" x14ac:dyDescent="0.55000000000000004">
      <c r="A8448">
        <v>8443</v>
      </c>
      <c r="C8448">
        <f t="shared" si="399"/>
        <v>-6.4303607509895055E-2</v>
      </c>
      <c r="D8448">
        <f t="shared" si="400"/>
        <v>-1.7372080625847823E-4</v>
      </c>
      <c r="E8448" s="2">
        <f t="shared" si="401"/>
        <v>5.0623413770373833E-2</v>
      </c>
      <c r="K8448">
        <v>8443</v>
      </c>
      <c r="L8448" s="14">
        <v>-3.7684197999642703E-5</v>
      </c>
      <c r="M8448" s="14">
        <v>-0.28930008252755801</v>
      </c>
    </row>
    <row r="8449" spans="1:13" x14ac:dyDescent="0.55000000000000004">
      <c r="A8449">
        <v>8444</v>
      </c>
      <c r="C8449">
        <f t="shared" si="399"/>
        <v>-0.20429635934733123</v>
      </c>
      <c r="D8449">
        <f t="shared" si="400"/>
        <v>-1.8541863209357403E-4</v>
      </c>
      <c r="E8449" s="2">
        <f t="shared" si="401"/>
        <v>6.0910697149748172E-5</v>
      </c>
      <c r="K8449">
        <v>8444</v>
      </c>
      <c r="L8449" s="14">
        <v>5.5757856051419701E-5</v>
      </c>
      <c r="M8449" s="14">
        <v>-0.19649182879452101</v>
      </c>
    </row>
    <row r="8450" spans="1:13" x14ac:dyDescent="0.55000000000000004">
      <c r="A8450">
        <v>8445</v>
      </c>
      <c r="C8450">
        <f t="shared" si="399"/>
        <v>-0.2930150312141675</v>
      </c>
      <c r="D8450">
        <f t="shared" si="400"/>
        <v>-1.5058028958784444E-4</v>
      </c>
      <c r="E8450" s="2">
        <f t="shared" si="401"/>
        <v>5.690326551797735E-2</v>
      </c>
      <c r="K8450">
        <v>8445</v>
      </c>
      <c r="L8450" s="14">
        <v>1.3523500915777701E-4</v>
      </c>
      <c r="M8450" s="14">
        <v>-5.4470977593086098E-2</v>
      </c>
    </row>
    <row r="8451" spans="1:13" x14ac:dyDescent="0.55000000000000004">
      <c r="A8451">
        <v>8446</v>
      </c>
      <c r="C8451">
        <f t="shared" si="399"/>
        <v>-0.30819310651375853</v>
      </c>
      <c r="D8451">
        <f t="shared" si="400"/>
        <v>-7.7949468378705512E-5</v>
      </c>
      <c r="E8451" s="2">
        <f t="shared" si="401"/>
        <v>0.16759654850529043</v>
      </c>
      <c r="K8451">
        <v>8446</v>
      </c>
      <c r="L8451" s="14">
        <v>1.8084171528347901E-4</v>
      </c>
      <c r="M8451" s="14">
        <v>0.101192467859949</v>
      </c>
    </row>
    <row r="8452" spans="1:13" x14ac:dyDescent="0.55000000000000004">
      <c r="A8452">
        <v>8447</v>
      </c>
      <c r="C8452">
        <f t="shared" si="399"/>
        <v>-0.24602120827520346</v>
      </c>
      <c r="D8452">
        <f t="shared" si="400"/>
        <v>1.4245026350673676E-5</v>
      </c>
      <c r="E8452" s="2">
        <f t="shared" si="401"/>
        <v>0.22803761352694357</v>
      </c>
      <c r="K8452">
        <v>8447</v>
      </c>
      <c r="L8452" s="14">
        <v>1.8115549195587901E-4</v>
      </c>
      <c r="M8452" s="14">
        <v>0.23151163198496499</v>
      </c>
    </row>
    <row r="8453" spans="1:13" x14ac:dyDescent="0.55000000000000004">
      <c r="A8453">
        <v>8448</v>
      </c>
      <c r="C8453">
        <f t="shared" si="399"/>
        <v>-0.1221031724751853</v>
      </c>
      <c r="D8453">
        <f t="shared" si="400"/>
        <v>1.028643197273652E-4</v>
      </c>
      <c r="E8453" s="2">
        <f t="shared" si="401"/>
        <v>0.18143378088064166</v>
      </c>
      <c r="K8453">
        <v>8448</v>
      </c>
      <c r="L8453" s="14">
        <v>1.3609775186084499E-4</v>
      </c>
      <c r="M8453" s="14">
        <v>0.30384727168544901</v>
      </c>
    </row>
    <row r="8454" spans="1:13" x14ac:dyDescent="0.55000000000000004">
      <c r="A8454">
        <v>8449</v>
      </c>
      <c r="C8454">
        <f t="shared" ref="C8454:C8517" si="402">$D$1*COS($B$2*(A8454-$L$2)+$B$1)</f>
        <v>3.2460185885439682E-2</v>
      </c>
      <c r="D8454">
        <f t="shared" ref="D8454:D8517" si="403">$D$2*COS($B$2*(A8454-$L$3)+$B$3)</f>
        <v>1.6566683706031277E-4</v>
      </c>
      <c r="E8454" s="2">
        <f t="shared" ref="E8454:E8517" si="404">(M8454-C8454)^2</f>
        <v>7.1621690840936156E-2</v>
      </c>
      <c r="K8454">
        <v>8449</v>
      </c>
      <c r="L8454" s="14">
        <v>5.6953485523105602E-5</v>
      </c>
      <c r="M8454" s="14">
        <v>0.30008247726068399</v>
      </c>
    </row>
    <row r="8455" spans="1:13" x14ac:dyDescent="0.55000000000000004">
      <c r="A8455">
        <v>8450</v>
      </c>
      <c r="C8455">
        <f t="shared" si="402"/>
        <v>0.17887672179524983</v>
      </c>
      <c r="D8455">
        <f t="shared" si="403"/>
        <v>1.8689047027097805E-4</v>
      </c>
      <c r="E8455" s="2">
        <f t="shared" si="404"/>
        <v>1.7878895548257754E-3</v>
      </c>
      <c r="K8455">
        <v>8450</v>
      </c>
      <c r="L8455" s="14">
        <v>-3.6455134577669798E-5</v>
      </c>
      <c r="M8455" s="14">
        <v>0.22116016482944201</v>
      </c>
    </row>
    <row r="8456" spans="1:13" x14ac:dyDescent="0.55000000000000004">
      <c r="A8456">
        <v>8451</v>
      </c>
      <c r="C8456">
        <f t="shared" si="402"/>
        <v>0.28039897095658589</v>
      </c>
      <c r="D8456">
        <f t="shared" si="403"/>
        <v>1.6120853478217672E-4</v>
      </c>
      <c r="E8456" s="2">
        <f t="shared" si="404"/>
        <v>3.7462397537156904E-2</v>
      </c>
      <c r="K8456">
        <v>8451</v>
      </c>
      <c r="L8456" s="14">
        <v>-1.2073334007223101E-4</v>
      </c>
      <c r="M8456" s="14">
        <v>8.68469171386093E-2</v>
      </c>
    </row>
    <row r="8457" spans="1:13" x14ac:dyDescent="0.55000000000000004">
      <c r="A8457">
        <v>8452</v>
      </c>
      <c r="C8457">
        <f t="shared" si="402"/>
        <v>0.31154698874941261</v>
      </c>
      <c r="D8457">
        <f t="shared" si="403"/>
        <v>9.5066655071691933E-5</v>
      </c>
      <c r="E8457" s="2">
        <f t="shared" si="404"/>
        <v>0.1449817327460535</v>
      </c>
      <c r="K8457">
        <v>8452</v>
      </c>
      <c r="L8457" s="14">
        <v>-1.74773131570436E-4</v>
      </c>
      <c r="M8457" s="14">
        <v>-6.9217679708748703E-2</v>
      </c>
    </row>
    <row r="8458" spans="1:13" x14ac:dyDescent="0.55000000000000004">
      <c r="A8458">
        <v>8453</v>
      </c>
      <c r="C8458">
        <f t="shared" si="402"/>
        <v>0.26450327925760408</v>
      </c>
      <c r="D8458">
        <f t="shared" si="403"/>
        <v>5.0650487829299032E-6</v>
      </c>
      <c r="E8458" s="2">
        <f t="shared" si="404"/>
        <v>0.22320858536024057</v>
      </c>
      <c r="K8458">
        <v>8453</v>
      </c>
      <c r="L8458" s="14">
        <v>-1.85039908053031E-4</v>
      </c>
      <c r="M8458" s="14">
        <v>-0.20794627927773901</v>
      </c>
    </row>
    <row r="8459" spans="1:13" x14ac:dyDescent="0.55000000000000004">
      <c r="A8459">
        <v>8454</v>
      </c>
      <c r="C8459">
        <f t="shared" si="402"/>
        <v>0.15107482195889591</v>
      </c>
      <c r="D8459">
        <f t="shared" si="403"/>
        <v>-8.6207777987590213E-5</v>
      </c>
      <c r="E8459" s="2">
        <f t="shared" si="404"/>
        <v>0.19862020256667196</v>
      </c>
      <c r="K8459">
        <v>8454</v>
      </c>
      <c r="L8459" s="14">
        <v>-1.4896229165949201E-4</v>
      </c>
      <c r="M8459" s="14">
        <v>-0.294593443196558</v>
      </c>
    </row>
    <row r="8460" spans="1:13" x14ac:dyDescent="0.55000000000000004">
      <c r="A8460">
        <v>8455</v>
      </c>
      <c r="C8460">
        <f t="shared" si="402"/>
        <v>-2.7023124691286966E-4</v>
      </c>
      <c r="D8460">
        <f t="shared" si="403"/>
        <v>-1.5584426959900722E-4</v>
      </c>
      <c r="E8460" s="2">
        <f t="shared" si="404"/>
        <v>9.4364234185283141E-2</v>
      </c>
      <c r="K8460">
        <v>8455</v>
      </c>
      <c r="L8460" s="14">
        <v>-7.5576145224865102E-5</v>
      </c>
      <c r="M8460" s="14">
        <v>-0.30745785174175499</v>
      </c>
    </row>
    <row r="8461" spans="1:13" x14ac:dyDescent="0.55000000000000004">
      <c r="A8461">
        <v>8456</v>
      </c>
      <c r="C8461">
        <f t="shared" si="402"/>
        <v>-0.15154746210576925</v>
      </c>
      <c r="D8461">
        <f t="shared" si="403"/>
        <v>-1.8636713447763524E-4</v>
      </c>
      <c r="E8461" s="2">
        <f t="shared" si="404"/>
        <v>8.4217460933044899E-3</v>
      </c>
      <c r="K8461">
        <v>8456</v>
      </c>
      <c r="L8461" s="14">
        <v>1.6738515621696501E-5</v>
      </c>
      <c r="M8461" s="14">
        <v>-0.24331753398818901</v>
      </c>
    </row>
    <row r="8462" spans="1:13" x14ac:dyDescent="0.55000000000000004">
      <c r="A8462">
        <v>8457</v>
      </c>
      <c r="C8462">
        <f t="shared" si="402"/>
        <v>-0.26478947434312367</v>
      </c>
      <c r="D8462">
        <f t="shared" si="403"/>
        <v>-1.7011577690988244E-4</v>
      </c>
      <c r="E8462" s="2">
        <f t="shared" si="404"/>
        <v>2.147767744235711E-2</v>
      </c>
      <c r="K8462">
        <v>8457</v>
      </c>
      <c r="L8462" s="14">
        <v>1.0486091139259201E-4</v>
      </c>
      <c r="M8462" s="14">
        <v>-0.118236830414885</v>
      </c>
    </row>
    <row r="8463" spans="1:13" x14ac:dyDescent="0.55000000000000004">
      <c r="A8463">
        <v>8458</v>
      </c>
      <c r="C8463">
        <f t="shared" si="402"/>
        <v>-0.31157490983939617</v>
      </c>
      <c r="D8463">
        <f t="shared" si="403"/>
        <v>-1.1116894509600397E-4</v>
      </c>
      <c r="E8463" s="2">
        <f t="shared" si="404"/>
        <v>0.12112622476120186</v>
      </c>
      <c r="K8463">
        <v>8458</v>
      </c>
      <c r="L8463" s="14">
        <v>1.6672024139534499E-4</v>
      </c>
      <c r="M8463" s="14">
        <v>3.6457020823871901E-2</v>
      </c>
    </row>
    <row r="8464" spans="1:13" x14ac:dyDescent="0.55000000000000004">
      <c r="A8464">
        <v>8459</v>
      </c>
      <c r="C8464">
        <f t="shared" si="402"/>
        <v>-0.28016161044638777</v>
      </c>
      <c r="D8464">
        <f t="shared" si="403"/>
        <v>-2.4321051317338823E-5</v>
      </c>
      <c r="E8464" s="2">
        <f t="shared" si="404"/>
        <v>0.21361182720112218</v>
      </c>
      <c r="K8464">
        <v>8459</v>
      </c>
      <c r="L8464" s="14">
        <v>1.8682345268334401E-4</v>
      </c>
      <c r="M8464" s="14">
        <v>0.18201998503435199</v>
      </c>
    </row>
    <row r="8465" spans="1:13" x14ac:dyDescent="0.55000000000000004">
      <c r="A8465">
        <v>8460</v>
      </c>
      <c r="C8465">
        <f t="shared" si="402"/>
        <v>-0.17843365216952878</v>
      </c>
      <c r="D8465">
        <f t="shared" si="403"/>
        <v>6.8630913694892273E-5</v>
      </c>
      <c r="E8465" s="2">
        <f t="shared" si="404"/>
        <v>0.21199446530276503</v>
      </c>
      <c r="K8465">
        <v>8460</v>
      </c>
      <c r="L8465" s="14">
        <v>1.6013557127823901E-4</v>
      </c>
      <c r="M8465" s="14">
        <v>0.28199491482296901</v>
      </c>
    </row>
    <row r="8466" spans="1:13" x14ac:dyDescent="0.55000000000000004">
      <c r="A8466">
        <v>8461</v>
      </c>
      <c r="C8466">
        <f t="shared" si="402"/>
        <v>-3.1922608281084987E-2</v>
      </c>
      <c r="D8466">
        <f t="shared" si="403"/>
        <v>1.4435796599458452E-4</v>
      </c>
      <c r="E8466" s="2">
        <f t="shared" si="404"/>
        <v>0.11783091316045838</v>
      </c>
      <c r="K8466">
        <v>8461</v>
      </c>
      <c r="L8466" s="14">
        <v>9.3340742637536899E-5</v>
      </c>
      <c r="M8466" s="14">
        <v>0.31134246882472599</v>
      </c>
    </row>
    <row r="8467" spans="1:13" x14ac:dyDescent="0.55000000000000004">
      <c r="A8467">
        <v>8462</v>
      </c>
      <c r="C8467">
        <f t="shared" si="402"/>
        <v>0.12260033741071748</v>
      </c>
      <c r="D8467">
        <f t="shared" si="403"/>
        <v>1.8385421165412818E-4</v>
      </c>
      <c r="E8467" s="2">
        <f t="shared" si="404"/>
        <v>1.9631381698963293E-2</v>
      </c>
      <c r="K8467">
        <v>8462</v>
      </c>
      <c r="L8467" s="14">
        <v>3.1681459593344901E-6</v>
      </c>
      <c r="M8467" s="14">
        <v>0.262712370080875</v>
      </c>
    </row>
    <row r="8468" spans="1:13" x14ac:dyDescent="0.55000000000000004">
      <c r="A8468">
        <v>8463</v>
      </c>
      <c r="C8468">
        <f t="shared" si="402"/>
        <v>0.24635318262249989</v>
      </c>
      <c r="D8468">
        <f t="shared" si="403"/>
        <v>1.7720692552778084E-4</v>
      </c>
      <c r="E8468" s="2">
        <f t="shared" si="404"/>
        <v>9.6175001486953956E-3</v>
      </c>
      <c r="K8468">
        <v>8463</v>
      </c>
      <c r="L8468" s="14">
        <v>-8.7797932528133895E-5</v>
      </c>
      <c r="M8468" s="14">
        <v>0.148284328501044</v>
      </c>
    </row>
    <row r="8469" spans="1:13" x14ac:dyDescent="0.55000000000000004">
      <c r="A8469">
        <v>8464</v>
      </c>
      <c r="C8469">
        <f t="shared" si="402"/>
        <v>0.3082765717084146</v>
      </c>
      <c r="D8469">
        <f t="shared" si="403"/>
        <v>1.2608443632159004E-4</v>
      </c>
      <c r="E8469" s="2">
        <f t="shared" si="404"/>
        <v>9.7069019671665036E-2</v>
      </c>
      <c r="K8469">
        <v>8464</v>
      </c>
      <c r="L8469" s="14">
        <v>-1.5677447415509999E-4</v>
      </c>
      <c r="M8469" s="14">
        <v>-3.28244304106271E-3</v>
      </c>
    </row>
    <row r="8470" spans="1:13" x14ac:dyDescent="0.55000000000000004">
      <c r="A8470">
        <v>8465</v>
      </c>
      <c r="C8470">
        <f t="shared" si="402"/>
        <v>0.29282903925285814</v>
      </c>
      <c r="D8470">
        <f t="shared" si="403"/>
        <v>4.3317411246861603E-5</v>
      </c>
      <c r="E8470" s="2">
        <f t="shared" si="404"/>
        <v>0.19968041487263941</v>
      </c>
      <c r="K8470">
        <v>8465</v>
      </c>
      <c r="L8470" s="14">
        <v>-1.8648587617169099E-4</v>
      </c>
      <c r="M8470" s="14">
        <v>-0.15402710636073799</v>
      </c>
    </row>
    <row r="8471" spans="1:13" x14ac:dyDescent="0.55000000000000004">
      <c r="A8471">
        <v>8466</v>
      </c>
      <c r="C8471">
        <f t="shared" si="402"/>
        <v>0.20388759029124059</v>
      </c>
      <c r="D8471">
        <f t="shared" si="403"/>
        <v>-5.0321370992246101E-5</v>
      </c>
      <c r="E8471" s="2">
        <f t="shared" si="404"/>
        <v>0.2209773835045494</v>
      </c>
      <c r="K8471">
        <v>8466</v>
      </c>
      <c r="L8471" s="14">
        <v>-1.6949073362669499E-4</v>
      </c>
      <c r="M8471" s="14">
        <v>-0.266194725377568</v>
      </c>
    </row>
    <row r="8472" spans="1:13" x14ac:dyDescent="0.55000000000000004">
      <c r="A8472">
        <v>8467</v>
      </c>
      <c r="C8472">
        <f t="shared" si="402"/>
        <v>6.3774653775933804E-2</v>
      </c>
      <c r="D8472">
        <f t="shared" si="403"/>
        <v>-1.3133054980264073E-4</v>
      </c>
      <c r="E8472" s="2">
        <f t="shared" si="404"/>
        <v>0.14097537636042393</v>
      </c>
      <c r="K8472">
        <v>8467</v>
      </c>
      <c r="L8472" s="14">
        <v>-1.10045585400717E-4</v>
      </c>
      <c r="M8472" s="14">
        <v>-0.31169222407139902</v>
      </c>
    </row>
    <row r="8473" spans="1:13" x14ac:dyDescent="0.55000000000000004">
      <c r="A8473">
        <v>8468</v>
      </c>
      <c r="C8473">
        <f t="shared" si="402"/>
        <v>-9.2344376574090489E-2</v>
      </c>
      <c r="D8473">
        <f t="shared" si="403"/>
        <v>-1.7937852884091895E-4</v>
      </c>
      <c r="E8473" s="2">
        <f t="shared" si="404"/>
        <v>3.4886803915956145E-2</v>
      </c>
      <c r="K8473">
        <v>8468</v>
      </c>
      <c r="L8473" s="14">
        <v>-2.3038837637879101E-5</v>
      </c>
      <c r="M8473" s="14">
        <v>-0.27912447164836801</v>
      </c>
    </row>
    <row r="8474" spans="1:13" x14ac:dyDescent="0.55000000000000004">
      <c r="A8474">
        <v>8469</v>
      </c>
      <c r="C8474">
        <f t="shared" si="402"/>
        <v>-0.22528691486903518</v>
      </c>
      <c r="D8474">
        <f t="shared" si="403"/>
        <v>-1.824062781395134E-4</v>
      </c>
      <c r="E8474" s="2">
        <f t="shared" si="404"/>
        <v>2.3657183837986905E-3</v>
      </c>
      <c r="K8474">
        <v>8469</v>
      </c>
      <c r="L8474" s="14">
        <v>6.9738129933938001E-5</v>
      </c>
      <c r="M8474" s="14">
        <v>-0.17664826373849199</v>
      </c>
    </row>
    <row r="8475" spans="1:13" x14ac:dyDescent="0.55000000000000004">
      <c r="A8475">
        <v>8470</v>
      </c>
      <c r="C8475">
        <f t="shared" si="402"/>
        <v>-0.30168718620323703</v>
      </c>
      <c r="D8475">
        <f t="shared" si="403"/>
        <v>-1.3965389644436831E-4</v>
      </c>
      <c r="E8475" s="2">
        <f t="shared" si="404"/>
        <v>7.3852293096213967E-2</v>
      </c>
      <c r="K8475">
        <v>8470</v>
      </c>
      <c r="L8475" s="14">
        <v>1.4504875023985001E-4</v>
      </c>
      <c r="M8475" s="14">
        <v>-2.99294023290415E-2</v>
      </c>
    </row>
    <row r="8476" spans="1:13" x14ac:dyDescent="0.55000000000000004">
      <c r="A8476">
        <v>8471</v>
      </c>
      <c r="C8476">
        <f t="shared" si="402"/>
        <v>-0.30237033286287363</v>
      </c>
      <c r="D8476">
        <f t="shared" si="403"/>
        <v>-6.1851330414827295E-5</v>
      </c>
      <c r="E8476" s="2">
        <f t="shared" si="404"/>
        <v>0.18203516862315655</v>
      </c>
      <c r="K8476">
        <v>8471</v>
      </c>
      <c r="L8476" s="14">
        <v>1.8403101123107201E-4</v>
      </c>
      <c r="M8476" s="14">
        <v>0.12428546356225</v>
      </c>
    </row>
    <row r="8477" spans="1:13" x14ac:dyDescent="0.55000000000000004">
      <c r="A8477">
        <v>8472</v>
      </c>
      <c r="C8477">
        <f t="shared" si="402"/>
        <v>-0.22716489943600374</v>
      </c>
      <c r="D8477">
        <f t="shared" si="403"/>
        <v>3.1474615828041838E-5</v>
      </c>
      <c r="E8477" s="2">
        <f t="shared" si="404"/>
        <v>0.22518551957047131</v>
      </c>
      <c r="K8477">
        <v>8472</v>
      </c>
      <c r="L8477" s="14">
        <v>1.7692156381396201E-4</v>
      </c>
      <c r="M8477" s="14">
        <v>0.24737226409333599</v>
      </c>
    </row>
    <row r="8478" spans="1:13" x14ac:dyDescent="0.55000000000000004">
      <c r="A8478">
        <v>8473</v>
      </c>
      <c r="C8478">
        <f t="shared" si="402"/>
        <v>-9.4945864506855701E-2</v>
      </c>
      <c r="D8478">
        <f t="shared" si="403"/>
        <v>1.169010969303345E-4</v>
      </c>
      <c r="E8478" s="2">
        <f t="shared" si="404"/>
        <v>0.16277110447928728</v>
      </c>
      <c r="K8478">
        <v>8473</v>
      </c>
      <c r="L8478" s="14">
        <v>1.2550101319794399E-4</v>
      </c>
      <c r="M8478" s="14">
        <v>0.30850314649612998</v>
      </c>
    </row>
    <row r="8479" spans="1:13" x14ac:dyDescent="0.55000000000000004">
      <c r="A8479">
        <v>8474</v>
      </c>
      <c r="C8479">
        <f t="shared" si="402"/>
        <v>6.1102581113481221E-2</v>
      </c>
      <c r="D8479">
        <f t="shared" si="403"/>
        <v>1.7298786678272558E-4</v>
      </c>
      <c r="E8479" s="2">
        <f t="shared" si="404"/>
        <v>5.3483463653179492E-2</v>
      </c>
      <c r="K8479">
        <v>8474</v>
      </c>
      <c r="L8479" s="14">
        <v>4.2647955274738497E-5</v>
      </c>
      <c r="M8479" s="14">
        <v>0.29236750204438999</v>
      </c>
    </row>
    <row r="8480" spans="1:13" x14ac:dyDescent="0.55000000000000004">
      <c r="A8480">
        <v>8475</v>
      </c>
      <c r="C8480">
        <f t="shared" si="402"/>
        <v>0.2018155668145534</v>
      </c>
      <c r="D8480">
        <f t="shared" si="403"/>
        <v>1.8565832836757128E-4</v>
      </c>
      <c r="E8480" s="2">
        <f t="shared" si="404"/>
        <v>1.4185671696145475E-6</v>
      </c>
      <c r="K8480">
        <v>8475</v>
      </c>
      <c r="L8480" s="14">
        <v>-5.0886547615733E-5</v>
      </c>
      <c r="M8480" s="14">
        <v>0.20300660298932499</v>
      </c>
    </row>
    <row r="8481" spans="1:13" x14ac:dyDescent="0.55000000000000004">
      <c r="A8481">
        <v>8476</v>
      </c>
      <c r="C8481">
        <f t="shared" si="402"/>
        <v>0.29187709917979526</v>
      </c>
      <c r="D8481">
        <f t="shared" si="403"/>
        <v>1.5173246289921483E-4</v>
      </c>
      <c r="E8481" s="2">
        <f t="shared" si="404"/>
        <v>5.2475657237374226E-2</v>
      </c>
      <c r="K8481">
        <v>8476</v>
      </c>
      <c r="L8481" s="14">
        <v>-1.3167619897861999E-4</v>
      </c>
      <c r="M8481" s="14">
        <v>6.2801440854048596E-2</v>
      </c>
    </row>
    <row r="8482" spans="1:13" x14ac:dyDescent="0.55000000000000004">
      <c r="A8482">
        <v>8477</v>
      </c>
      <c r="C8482">
        <f t="shared" si="402"/>
        <v>0.30868363193266823</v>
      </c>
      <c r="D8482">
        <f t="shared" si="403"/>
        <v>7.9724947512169512E-5</v>
      </c>
      <c r="E8482" s="2">
        <f t="shared" si="404"/>
        <v>0.16145639011109125</v>
      </c>
      <c r="K8482">
        <v>8477</v>
      </c>
      <c r="L8482" s="14">
        <v>-1.79486729447478E-4</v>
      </c>
      <c r="M8482" s="14">
        <v>-9.3132731734979393E-2</v>
      </c>
    </row>
    <row r="8483" spans="1:13" x14ac:dyDescent="0.55000000000000004">
      <c r="A8483">
        <v>8478</v>
      </c>
      <c r="C8483">
        <f t="shared" si="402"/>
        <v>0.24801707960674874</v>
      </c>
      <c r="D8483">
        <f t="shared" si="403"/>
        <v>-1.2291849233461737E-5</v>
      </c>
      <c r="E8483" s="2">
        <f t="shared" si="404"/>
        <v>0.22444693962382634</v>
      </c>
      <c r="K8483">
        <v>8478</v>
      </c>
      <c r="L8483" s="14">
        <v>-1.82343695071382E-4</v>
      </c>
      <c r="M8483" s="14">
        <v>-0.22574123390745901</v>
      </c>
    </row>
    <row r="8484" spans="1:13" x14ac:dyDescent="0.55000000000000004">
      <c r="A8484">
        <v>8479</v>
      </c>
      <c r="C8484">
        <f t="shared" si="402"/>
        <v>0.12510346808477799</v>
      </c>
      <c r="D8484">
        <f t="shared" si="403"/>
        <v>-1.0122365091311847E-4</v>
      </c>
      <c r="E8484" s="2">
        <f t="shared" si="404"/>
        <v>0.18225634186225442</v>
      </c>
      <c r="K8484">
        <v>8479</v>
      </c>
      <c r="L8484" s="14">
        <v>-1.39531551086497E-4</v>
      </c>
      <c r="M8484" s="14">
        <v>-0.30181144365086798</v>
      </c>
    </row>
    <row r="8485" spans="1:13" x14ac:dyDescent="0.55000000000000004">
      <c r="A8485">
        <v>8480</v>
      </c>
      <c r="C8485">
        <f t="shared" si="402"/>
        <v>-2.9208476954593748E-2</v>
      </c>
      <c r="D8485">
        <f t="shared" si="403"/>
        <v>-1.6475044983885252E-4</v>
      </c>
      <c r="E8485" s="2">
        <f t="shared" si="404"/>
        <v>7.4574121756380035E-2</v>
      </c>
      <c r="K8485">
        <v>8480</v>
      </c>
      <c r="L8485" s="14">
        <v>-6.1772864541098302E-5</v>
      </c>
      <c r="M8485" s="14">
        <v>-0.30229110502965101</v>
      </c>
    </row>
    <row r="8486" spans="1:13" x14ac:dyDescent="0.55000000000000004">
      <c r="A8486">
        <v>8481</v>
      </c>
      <c r="C8486">
        <f t="shared" si="402"/>
        <v>-0.17618970994420702</v>
      </c>
      <c r="D8486">
        <f t="shared" si="403"/>
        <v>-1.8692835851898078E-4</v>
      </c>
      <c r="E8486" s="2">
        <f t="shared" si="404"/>
        <v>2.5877949439488445E-3</v>
      </c>
      <c r="K8486">
        <v>8481</v>
      </c>
      <c r="L8486" s="14">
        <v>3.1457219139649502E-5</v>
      </c>
      <c r="M8486" s="14">
        <v>-0.227060083875886</v>
      </c>
    </row>
    <row r="8487" spans="1:13" x14ac:dyDescent="0.55000000000000004">
      <c r="A8487">
        <v>8482</v>
      </c>
      <c r="C8487">
        <f t="shared" si="402"/>
        <v>-0.27895103952224198</v>
      </c>
      <c r="D8487">
        <f t="shared" si="403"/>
        <v>-1.6219118934801465E-4</v>
      </c>
      <c r="E8487" s="2">
        <f t="shared" si="404"/>
        <v>3.3852534774475432E-2</v>
      </c>
      <c r="K8487">
        <v>8482</v>
      </c>
      <c r="L8487" s="14">
        <v>1.1680864714045199E-4</v>
      </c>
      <c r="M8487" s="14">
        <v>-9.4960456136908303E-2</v>
      </c>
    </row>
    <row r="8488" spans="1:13" x14ac:dyDescent="0.55000000000000004">
      <c r="A8488">
        <v>8483</v>
      </c>
      <c r="C8488">
        <f t="shared" si="402"/>
        <v>-0.31170153800176748</v>
      </c>
      <c r="D8488">
        <f t="shared" si="403"/>
        <v>-9.6747450372039915E-5</v>
      </c>
      <c r="E8488" s="2">
        <f t="shared" si="404"/>
        <v>0.13884875338870972</v>
      </c>
      <c r="K8488">
        <v>8483</v>
      </c>
      <c r="L8488" s="14">
        <v>1.7290462483668899E-4</v>
      </c>
      <c r="M8488" s="14">
        <v>6.0922606933460403E-2</v>
      </c>
    </row>
    <row r="8489" spans="1:13" x14ac:dyDescent="0.55000000000000004">
      <c r="A8489">
        <v>8484</v>
      </c>
      <c r="C8489">
        <f t="shared" si="402"/>
        <v>-0.26622152059199894</v>
      </c>
      <c r="D8489">
        <f t="shared" si="403"/>
        <v>-7.0221406257791479E-6</v>
      </c>
      <c r="E8489" s="2">
        <f t="shared" si="404"/>
        <v>0.21880759950326639</v>
      </c>
      <c r="K8489">
        <v>8484</v>
      </c>
      <c r="L8489" s="14">
        <v>1.8569556662015701E-4</v>
      </c>
      <c r="M8489" s="14">
        <v>0.20154722516092799</v>
      </c>
    </row>
    <row r="8490" spans="1:13" x14ac:dyDescent="0.55000000000000004">
      <c r="A8490">
        <v>8485</v>
      </c>
      <c r="C8490">
        <f t="shared" si="402"/>
        <v>-0.15392551301805135</v>
      </c>
      <c r="D8490">
        <f t="shared" si="403"/>
        <v>8.4465578402571957E-5</v>
      </c>
      <c r="E8490" s="2">
        <f t="shared" si="404"/>
        <v>0.19857593983580588</v>
      </c>
      <c r="K8490">
        <v>8485</v>
      </c>
      <c r="L8490" s="14">
        <v>1.5197790177194501E-4</v>
      </c>
      <c r="M8490" s="14">
        <v>0.29169309053862902</v>
      </c>
    </row>
    <row r="8491" spans="1:13" x14ac:dyDescent="0.55000000000000004">
      <c r="A8491">
        <v>8486</v>
      </c>
      <c r="C8491">
        <f t="shared" si="402"/>
        <v>-2.99744616895504E-3</v>
      </c>
      <c r="D8491">
        <f t="shared" si="403"/>
        <v>1.54754217645006E-4</v>
      </c>
      <c r="E8491" s="2">
        <f t="shared" si="404"/>
        <v>9.7206804583521558E-2</v>
      </c>
      <c r="K8491">
        <v>8486</v>
      </c>
      <c r="L8491" s="14">
        <v>8.0196428622493702E-5</v>
      </c>
      <c r="M8491" s="14">
        <v>0.30878261185836903</v>
      </c>
    </row>
    <row r="8492" spans="1:13" x14ac:dyDescent="0.55000000000000004">
      <c r="A8492">
        <v>8487</v>
      </c>
      <c r="C8492">
        <f t="shared" si="402"/>
        <v>0.14868291648739682</v>
      </c>
      <c r="D8492">
        <f t="shared" si="403"/>
        <v>1.8620281021863326E-4</v>
      </c>
      <c r="E8492" s="2">
        <f t="shared" si="404"/>
        <v>9.9705608989731093E-3</v>
      </c>
      <c r="K8492">
        <v>8487</v>
      </c>
      <c r="L8492" s="14">
        <v>-1.1670737577986001E-5</v>
      </c>
      <c r="M8492" s="14">
        <v>0.24853561248992401</v>
      </c>
    </row>
    <row r="8493" spans="1:13" x14ac:dyDescent="0.55000000000000004">
      <c r="A8493">
        <v>8488</v>
      </c>
      <c r="C8493">
        <f t="shared" si="402"/>
        <v>0.2630470010926273</v>
      </c>
      <c r="D8493">
        <f t="shared" si="403"/>
        <v>1.7091842227120863E-4</v>
      </c>
      <c r="E8493" s="2">
        <f t="shared" si="404"/>
        <v>1.8770554686891344E-2</v>
      </c>
      <c r="K8493">
        <v>8488</v>
      </c>
      <c r="L8493" s="14">
        <v>-1.00614895152059E-4</v>
      </c>
      <c r="M8493" s="14">
        <v>0.126041327170372</v>
      </c>
    </row>
    <row r="8494" spans="1:13" x14ac:dyDescent="0.55000000000000004">
      <c r="A8494">
        <v>8489</v>
      </c>
      <c r="C8494">
        <f t="shared" si="402"/>
        <v>0.31139183301418111</v>
      </c>
      <c r="D8494">
        <f t="shared" si="403"/>
        <v>1.127371130103702E-4</v>
      </c>
      <c r="E8494" s="2">
        <f t="shared" si="404"/>
        <v>0.11520092896183252</v>
      </c>
      <c r="K8494">
        <v>8489</v>
      </c>
      <c r="L8494" s="14">
        <v>-1.6435942806580401E-4</v>
      </c>
      <c r="M8494" s="14">
        <v>-2.80207904426263E-2</v>
      </c>
    </row>
    <row r="8495" spans="1:13" x14ac:dyDescent="0.55000000000000004">
      <c r="A8495">
        <v>8490</v>
      </c>
      <c r="C8495">
        <f t="shared" si="402"/>
        <v>0.28158387847066996</v>
      </c>
      <c r="D8495">
        <f t="shared" si="403"/>
        <v>2.6261164692622141E-5</v>
      </c>
      <c r="E8495" s="2">
        <f t="shared" si="404"/>
        <v>0.20852813177607368</v>
      </c>
      <c r="K8495">
        <v>8490</v>
      </c>
      <c r="L8495" s="14">
        <v>-1.8693912260860101E-4</v>
      </c>
      <c r="M8495" s="14">
        <v>-0.175064927260905</v>
      </c>
    </row>
    <row r="8496" spans="1:13" x14ac:dyDescent="0.55000000000000004">
      <c r="A8496">
        <v>8491</v>
      </c>
      <c r="C8496">
        <f t="shared" si="402"/>
        <v>0.18110430574824465</v>
      </c>
      <c r="D8496">
        <f t="shared" si="403"/>
        <v>-6.6805782421542766E-5</v>
      </c>
      <c r="E8496" s="2">
        <f t="shared" si="404"/>
        <v>0.21101829129304028</v>
      </c>
      <c r="K8496">
        <v>8491</v>
      </c>
      <c r="L8496" s="14">
        <v>-1.6269875420794899E-4</v>
      </c>
      <c r="M8496" s="14">
        <v>-0.27826296702272701</v>
      </c>
    </row>
    <row r="8497" spans="1:13" x14ac:dyDescent="0.55000000000000004">
      <c r="A8497">
        <v>8492</v>
      </c>
      <c r="C8497">
        <f t="shared" si="402"/>
        <v>3.5171369658887716E-2</v>
      </c>
      <c r="D8497">
        <f t="shared" si="403"/>
        <v>-1.4310588630206476E-4</v>
      </c>
      <c r="E8497" s="2">
        <f t="shared" si="404"/>
        <v>0.12036714859060257</v>
      </c>
      <c r="K8497">
        <v>8492</v>
      </c>
      <c r="L8497" s="14">
        <v>-9.7709473506121894E-5</v>
      </c>
      <c r="M8497" s="14">
        <v>-0.31176832047558301</v>
      </c>
    </row>
    <row r="8498" spans="1:13" x14ac:dyDescent="0.55000000000000004">
      <c r="A8498">
        <v>8493</v>
      </c>
      <c r="C8498">
        <f t="shared" si="402"/>
        <v>-0.11958883886119986</v>
      </c>
      <c r="D8498">
        <f t="shared" si="403"/>
        <v>-1.834894291535147E-4</v>
      </c>
      <c r="E8498" s="2">
        <f t="shared" si="404"/>
        <v>2.1785915019797469E-2</v>
      </c>
      <c r="K8498">
        <v>8493</v>
      </c>
      <c r="L8498" s="14">
        <v>-8.2482490191183306E-6</v>
      </c>
      <c r="M8498" s="14">
        <v>-0.26718936399508098</v>
      </c>
    </row>
    <row r="8499" spans="1:13" x14ac:dyDescent="0.55000000000000004">
      <c r="A8499">
        <v>8494</v>
      </c>
      <c r="C8499">
        <f t="shared" si="402"/>
        <v>-0.24433476955984346</v>
      </c>
      <c r="D8499">
        <f t="shared" si="403"/>
        <v>-1.7782099293772266E-4</v>
      </c>
      <c r="E8499" s="2">
        <f t="shared" si="404"/>
        <v>7.8576870728630718E-3</v>
      </c>
      <c r="K8499">
        <v>8494</v>
      </c>
      <c r="L8499" s="14">
        <v>8.3278800603145395E-5</v>
      </c>
      <c r="M8499" s="14">
        <v>-0.15569117377953301</v>
      </c>
    </row>
    <row r="8500" spans="1:13" x14ac:dyDescent="0.55000000000000004">
      <c r="A8500">
        <v>8495</v>
      </c>
      <c r="C8500">
        <f t="shared" si="402"/>
        <v>-0.30775782326727169</v>
      </c>
      <c r="D8500">
        <f t="shared" si="403"/>
        <v>-1.2752323566369715E-4</v>
      </c>
      <c r="E8500" s="2">
        <f t="shared" si="404"/>
        <v>9.1541742749644106E-2</v>
      </c>
      <c r="K8500">
        <v>8495</v>
      </c>
      <c r="L8500" s="14">
        <v>1.5394815799017899E-4</v>
      </c>
      <c r="M8500" s="14">
        <v>-5.19916325297944E-3</v>
      </c>
    </row>
    <row r="8501" spans="1:13" x14ac:dyDescent="0.55000000000000004">
      <c r="A8501">
        <v>8496</v>
      </c>
      <c r="C8501">
        <f t="shared" si="402"/>
        <v>-0.2939401503563418</v>
      </c>
      <c r="D8501">
        <f t="shared" si="403"/>
        <v>-4.5219834217255226E-5</v>
      </c>
      <c r="E8501" s="2">
        <f t="shared" si="404"/>
        <v>0.19407122747807368</v>
      </c>
      <c r="K8501">
        <v>8496</v>
      </c>
      <c r="L8501" s="14">
        <v>1.8606024418353501E-4</v>
      </c>
      <c r="M8501" s="14">
        <v>0.14659500996355099</v>
      </c>
    </row>
    <row r="8502" spans="1:13" x14ac:dyDescent="0.55000000000000004">
      <c r="A8502">
        <v>8497</v>
      </c>
      <c r="C8502">
        <f t="shared" si="402"/>
        <v>-0.2063496954734845</v>
      </c>
      <c r="D8502">
        <f t="shared" si="403"/>
        <v>4.8432792461229484E-5</v>
      </c>
      <c r="E8502" s="2">
        <f t="shared" si="404"/>
        <v>0.21904576160336978</v>
      </c>
      <c r="K8502">
        <v>8497</v>
      </c>
      <c r="L8502" s="14">
        <v>1.7157238798716699E-4</v>
      </c>
      <c r="M8502" s="14">
        <v>0.26167355352529098</v>
      </c>
    </row>
    <row r="8503" spans="1:13" x14ac:dyDescent="0.55000000000000004">
      <c r="A8503">
        <v>8498</v>
      </c>
      <c r="C8503">
        <f t="shared" si="402"/>
        <v>-6.6969816533254178E-2</v>
      </c>
      <c r="D8503">
        <f t="shared" si="403"/>
        <v>1.299298091142094E-4</v>
      </c>
      <c r="E8503" s="2">
        <f t="shared" si="404"/>
        <v>0.14302325043005507</v>
      </c>
      <c r="K8503">
        <v>8498</v>
      </c>
      <c r="L8503" s="14">
        <v>1.1411316286159E-4</v>
      </c>
      <c r="M8503" s="14">
        <v>0.311214332301748</v>
      </c>
    </row>
    <row r="8504" spans="1:13" x14ac:dyDescent="0.55000000000000004">
      <c r="A8504">
        <v>8499</v>
      </c>
      <c r="C8504">
        <f t="shared" si="402"/>
        <v>8.9218074745093898E-2</v>
      </c>
      <c r="D8504">
        <f t="shared" si="403"/>
        <v>1.7881718238259815E-4</v>
      </c>
      <c r="E8504" s="2">
        <f t="shared" si="404"/>
        <v>3.7477659647454177E-2</v>
      </c>
      <c r="K8504">
        <v>8499</v>
      </c>
      <c r="L8504" s="14">
        <v>2.8073588190659299E-5</v>
      </c>
      <c r="M8504" s="14">
        <v>0.28280955091967702</v>
      </c>
    </row>
    <row r="8505" spans="1:13" x14ac:dyDescent="0.55000000000000004">
      <c r="A8505">
        <v>8500</v>
      </c>
      <c r="C8505">
        <f t="shared" si="402"/>
        <v>0.22301410983022651</v>
      </c>
      <c r="D8505">
        <f t="shared" si="403"/>
        <v>1.8282521204009711E-4</v>
      </c>
      <c r="E8505" s="2">
        <f t="shared" si="404"/>
        <v>1.5555725036877069E-3</v>
      </c>
      <c r="K8505">
        <v>8500</v>
      </c>
      <c r="L8505" s="14">
        <v>-6.4997190798519495E-5</v>
      </c>
      <c r="M8505" s="14">
        <v>0.183573363086691</v>
      </c>
    </row>
    <row r="8506" spans="1:13" x14ac:dyDescent="0.55000000000000004">
      <c r="A8506">
        <v>8501</v>
      </c>
      <c r="C8506">
        <f t="shared" si="402"/>
        <v>0.30083830411242818</v>
      </c>
      <c r="D8506">
        <f t="shared" si="403"/>
        <v>1.4094796712523601E-4</v>
      </c>
      <c r="E8506" s="2">
        <f t="shared" si="404"/>
        <v>6.8894814110905603E-2</v>
      </c>
      <c r="K8506">
        <v>8501</v>
      </c>
      <c r="L8506" s="14">
        <v>-1.4178902013891001E-4</v>
      </c>
      <c r="M8506" s="14">
        <v>3.8360087662175697E-2</v>
      </c>
    </row>
    <row r="8507" spans="1:13" x14ac:dyDescent="0.55000000000000004">
      <c r="A8507">
        <v>8502</v>
      </c>
      <c r="C8507">
        <f t="shared" si="402"/>
        <v>0.30315842523179676</v>
      </c>
      <c r="D8507">
        <f t="shared" si="403"/>
        <v>6.3695753411917305E-5</v>
      </c>
      <c r="E8507" s="2">
        <f t="shared" si="404"/>
        <v>0.17608021838919286</v>
      </c>
      <c r="K8507">
        <v>8502</v>
      </c>
      <c r="L8507" s="14">
        <v>-1.8306890979028899E-4</v>
      </c>
      <c r="M8507" s="14">
        <v>-0.116460709686039</v>
      </c>
    </row>
    <row r="8508" spans="1:13" x14ac:dyDescent="0.55000000000000004">
      <c r="A8508">
        <v>8503</v>
      </c>
      <c r="C8508">
        <f t="shared" si="402"/>
        <v>0.22939217169177412</v>
      </c>
      <c r="D8508">
        <f t="shared" si="403"/>
        <v>-2.9542751809625645E-5</v>
      </c>
      <c r="E8508" s="2">
        <f t="shared" si="404"/>
        <v>0.2223173153678453</v>
      </c>
      <c r="K8508">
        <v>8503</v>
      </c>
      <c r="L8508" s="14">
        <v>-1.7849805530762301E-4</v>
      </c>
      <c r="M8508" s="14">
        <v>-0.242113199823594</v>
      </c>
    </row>
    <row r="8509" spans="1:13" x14ac:dyDescent="0.55000000000000004">
      <c r="A8509">
        <v>8504</v>
      </c>
      <c r="C8509">
        <f t="shared" si="402"/>
        <v>9.8053318260449121E-2</v>
      </c>
      <c r="D8509">
        <f t="shared" si="403"/>
        <v>-1.1536664903875202E-4</v>
      </c>
      <c r="E8509" s="2">
        <f t="shared" si="404"/>
        <v>0.16417103933726504</v>
      </c>
      <c r="K8509">
        <v>8504</v>
      </c>
      <c r="L8509" s="14">
        <v>-1.2922125555161901E-4</v>
      </c>
      <c r="M8509" s="14">
        <v>-0.30712693710408001</v>
      </c>
    </row>
    <row r="8510" spans="1:13" x14ac:dyDescent="0.55000000000000004">
      <c r="A8510">
        <v>8505</v>
      </c>
      <c r="C8510">
        <f t="shared" si="402"/>
        <v>-5.7894851254288629E-2</v>
      </c>
      <c r="D8510">
        <f t="shared" si="403"/>
        <v>-1.7223594909516877E-4</v>
      </c>
      <c r="E8510" s="2">
        <f t="shared" si="404"/>
        <v>5.6322669800586832E-2</v>
      </c>
      <c r="K8510">
        <v>8505</v>
      </c>
      <c r="L8510" s="14">
        <v>-4.7580190712241499E-5</v>
      </c>
      <c r="M8510" s="14">
        <v>-0.29521882770965402</v>
      </c>
    </row>
    <row r="8511" spans="1:13" x14ac:dyDescent="0.55000000000000004">
      <c r="A8511">
        <v>8506</v>
      </c>
      <c r="C8511">
        <f t="shared" si="402"/>
        <v>-0.1993126334308383</v>
      </c>
      <c r="D8511">
        <f t="shared" si="403"/>
        <v>-1.8587765637444954E-4</v>
      </c>
      <c r="E8511" s="2">
        <f t="shared" si="404"/>
        <v>1.0117740706177335E-4</v>
      </c>
      <c r="K8511">
        <v>8506</v>
      </c>
      <c r="L8511" s="14">
        <v>4.5977628057091798E-5</v>
      </c>
      <c r="M8511" s="14">
        <v>-0.20937133151069801</v>
      </c>
    </row>
    <row r="8512" spans="1:13" x14ac:dyDescent="0.55000000000000004">
      <c r="A8512">
        <v>8507</v>
      </c>
      <c r="C8512">
        <f t="shared" si="402"/>
        <v>-0.29070714579322043</v>
      </c>
      <c r="D8512">
        <f t="shared" si="403"/>
        <v>-1.5286798989386932E-4</v>
      </c>
      <c r="E8512" s="2">
        <f t="shared" si="404"/>
        <v>4.8233673235344443E-2</v>
      </c>
      <c r="K8512">
        <v>8507</v>
      </c>
      <c r="L8512" s="14">
        <v>1.2802006465502901E-4</v>
      </c>
      <c r="M8512" s="14">
        <v>-7.10854864894431E-2</v>
      </c>
    </row>
    <row r="8513" spans="1:13" x14ac:dyDescent="0.55000000000000004">
      <c r="A8513">
        <v>8508</v>
      </c>
      <c r="C8513">
        <f t="shared" si="402"/>
        <v>-0.30914029218255612</v>
      </c>
      <c r="D8513">
        <f t="shared" si="403"/>
        <v>-8.1491680153939608E-5</v>
      </c>
      <c r="E8513" s="2">
        <f t="shared" si="404"/>
        <v>0.15534984887525685</v>
      </c>
      <c r="K8513">
        <v>8508</v>
      </c>
      <c r="L8513" s="14">
        <v>1.7799908188129E-4</v>
      </c>
      <c r="M8513" s="14">
        <v>8.5004159605436003E-2</v>
      </c>
    </row>
    <row r="8514" spans="1:13" x14ac:dyDescent="0.55000000000000004">
      <c r="A8514">
        <v>8509</v>
      </c>
      <c r="C8514">
        <f t="shared" si="402"/>
        <v>-0.24998574139605631</v>
      </c>
      <c r="D8514">
        <f t="shared" si="403"/>
        <v>1.0337323597867807E-5</v>
      </c>
      <c r="E8514" s="2">
        <f t="shared" si="404"/>
        <v>0.22070238853024307</v>
      </c>
      <c r="K8514">
        <v>8509</v>
      </c>
      <c r="L8514" s="14">
        <v>1.8339712482424501E-4</v>
      </c>
      <c r="M8514" s="14">
        <v>0.21980398659961101</v>
      </c>
    </row>
    <row r="8515" spans="1:13" x14ac:dyDescent="0.55000000000000004">
      <c r="A8515">
        <v>8510</v>
      </c>
      <c r="C8515">
        <f t="shared" si="402"/>
        <v>-0.128090038800487</v>
      </c>
      <c r="D8515">
        <f t="shared" si="403"/>
        <v>9.9571877020103214E-5</v>
      </c>
      <c r="E8515" s="2">
        <f t="shared" si="404"/>
        <v>0.18287817655873717</v>
      </c>
      <c r="K8515">
        <v>8510</v>
      </c>
      <c r="L8515" s="14">
        <v>1.4286222014180301E-4</v>
      </c>
      <c r="M8515" s="14">
        <v>0.29955254158497602</v>
      </c>
    </row>
    <row r="8516" spans="1:13" x14ac:dyDescent="0.55000000000000004">
      <c r="A8516">
        <v>8511</v>
      </c>
      <c r="C8516">
        <f t="shared" si="402"/>
        <v>2.5953563610210423E-2</v>
      </c>
      <c r="D8516">
        <f t="shared" si="403"/>
        <v>1.6381598811893161E-4</v>
      </c>
      <c r="E8516" s="2">
        <f t="shared" si="404"/>
        <v>7.7463547952415251E-2</v>
      </c>
      <c r="K8516">
        <v>8511</v>
      </c>
      <c r="L8516" s="14">
        <v>6.6546586171974806E-5</v>
      </c>
      <c r="M8516" s="14">
        <v>0.30427630424132601</v>
      </c>
    </row>
    <row r="8517" spans="1:13" x14ac:dyDescent="0.55000000000000004">
      <c r="A8517">
        <v>8512</v>
      </c>
      <c r="C8517">
        <f t="shared" si="402"/>
        <v>0.17348336861245997</v>
      </c>
      <c r="D8517">
        <f t="shared" si="403"/>
        <v>1.8694573916696412E-4</v>
      </c>
      <c r="E8517" s="2">
        <f t="shared" si="404"/>
        <v>3.517534978587423E-3</v>
      </c>
      <c r="K8517">
        <v>8512</v>
      </c>
      <c r="L8517" s="14">
        <v>-2.6436053129674399E-5</v>
      </c>
      <c r="M8517" s="14">
        <v>0.23279217890728399</v>
      </c>
    </row>
    <row r="8518" spans="1:13" x14ac:dyDescent="0.55000000000000004">
      <c r="A8518">
        <v>8513</v>
      </c>
      <c r="C8518">
        <f t="shared" ref="C8518:C8581" si="405">$D$1*COS($B$2*(A8518-$L$2)+$B$1)</f>
        <v>0.27747250483225067</v>
      </c>
      <c r="D8518">
        <f t="shared" ref="D8518:D8581" si="406">$D$2*COS($B$2*(A8518-$L$3)+$B$3)</f>
        <v>1.6315605018761345E-4</v>
      </c>
      <c r="E8518" s="2">
        <f t="shared" ref="E8518:E8581" si="407">(M8518-C8518)^2</f>
        <v>3.0439326094758502E-2</v>
      </c>
      <c r="K8518">
        <v>8513</v>
      </c>
      <c r="L8518" s="14">
        <v>-1.1279761892762899E-4</v>
      </c>
      <c r="M8518" s="14">
        <v>0.103003808228079</v>
      </c>
    </row>
    <row r="8519" spans="1:13" x14ac:dyDescent="0.55000000000000004">
      <c r="A8519">
        <v>8514</v>
      </c>
      <c r="C8519">
        <f t="shared" si="405"/>
        <v>0.31182189099563368</v>
      </c>
      <c r="D8519">
        <f t="shared" si="406"/>
        <v>9.8417631670152806E-5</v>
      </c>
      <c r="E8519" s="2">
        <f t="shared" si="407"/>
        <v>0.13279056397478262</v>
      </c>
      <c r="K8519">
        <v>8514</v>
      </c>
      <c r="L8519" s="14">
        <v>-1.7090832131953299E-4</v>
      </c>
      <c r="M8519" s="14">
        <v>-5.25825052110842E-2</v>
      </c>
    </row>
    <row r="8520" spans="1:13" x14ac:dyDescent="0.55000000000000004">
      <c r="A8520">
        <v>8515</v>
      </c>
      <c r="C8520">
        <f t="shared" si="405"/>
        <v>0.26791055520514451</v>
      </c>
      <c r="D8520">
        <f t="shared" si="406"/>
        <v>8.9784620812330599E-6</v>
      </c>
      <c r="E8520" s="2">
        <f t="shared" si="407"/>
        <v>0.21428544518768758</v>
      </c>
      <c r="K8520">
        <v>8515</v>
      </c>
      <c r="L8520" s="14">
        <v>-1.86213974398707E-4</v>
      </c>
      <c r="M8520" s="14">
        <v>-0.19499920402195101</v>
      </c>
    </row>
    <row r="8521" spans="1:13" x14ac:dyDescent="0.55000000000000004">
      <c r="A8521">
        <v>8516</v>
      </c>
      <c r="C8521">
        <f t="shared" si="405"/>
        <v>0.15675931716460156</v>
      </c>
      <c r="D8521">
        <f t="shared" si="406"/>
        <v>-8.27141122391115E-5</v>
      </c>
      <c r="E8521" s="2">
        <f t="shared" si="407"/>
        <v>0.19832456230507109</v>
      </c>
      <c r="K8521">
        <v>8516</v>
      </c>
      <c r="L8521" s="14">
        <v>-1.54881182402094E-4</v>
      </c>
      <c r="M8521" s="14">
        <v>-0.28857714249828198</v>
      </c>
    </row>
    <row r="8522" spans="1:13" x14ac:dyDescent="0.55000000000000004">
      <c r="A8522">
        <v>8517</v>
      </c>
      <c r="C8522">
        <f t="shared" si="405"/>
        <v>6.2647947399777941E-3</v>
      </c>
      <c r="D8522">
        <f t="shared" si="406"/>
        <v>-1.5364718786259012E-4</v>
      </c>
      <c r="E8522" s="2">
        <f t="shared" si="407"/>
        <v>9.9946990908281255E-2</v>
      </c>
      <c r="K8522">
        <v>8517</v>
      </c>
      <c r="L8522" s="14">
        <v>-8.4757437459776603E-5</v>
      </c>
      <c r="M8522" s="14">
        <v>-0.30987914543329398</v>
      </c>
    </row>
    <row r="8523" spans="1:13" x14ac:dyDescent="0.55000000000000004">
      <c r="A8523">
        <v>8518</v>
      </c>
      <c r="C8523">
        <f t="shared" si="405"/>
        <v>-0.14580205911298483</v>
      </c>
      <c r="D8523">
        <f t="shared" si="406"/>
        <v>-1.8601805795831196E-4</v>
      </c>
      <c r="E8523" s="2">
        <f t="shared" si="407"/>
        <v>1.1613927799270082E-2</v>
      </c>
      <c r="K8523">
        <v>8518</v>
      </c>
      <c r="L8523" s="14">
        <v>6.59433349131166E-6</v>
      </c>
      <c r="M8523" s="14">
        <v>-0.25356999404388197</v>
      </c>
    </row>
    <row r="8524" spans="1:13" x14ac:dyDescent="0.55000000000000004">
      <c r="A8524">
        <v>8519</v>
      </c>
      <c r="C8524">
        <f t="shared" si="405"/>
        <v>-0.26127566939214814</v>
      </c>
      <c r="D8524">
        <f t="shared" si="406"/>
        <v>-1.7170231645605388E-4</v>
      </c>
      <c r="E8524" s="2">
        <f t="shared" si="407"/>
        <v>1.6262116748122488E-2</v>
      </c>
      <c r="K8524">
        <v>8519</v>
      </c>
      <c r="L8524" s="14">
        <v>9.6294512711225794E-5</v>
      </c>
      <c r="M8524" s="14">
        <v>-0.133752664612138</v>
      </c>
    </row>
    <row r="8525" spans="1:13" x14ac:dyDescent="0.55000000000000004">
      <c r="A8525">
        <v>8520</v>
      </c>
      <c r="C8525">
        <f t="shared" si="405"/>
        <v>-0.31117459390802327</v>
      </c>
      <c r="D8525">
        <f t="shared" si="406"/>
        <v>-1.1429291272099414E-4</v>
      </c>
      <c r="E8525" s="2">
        <f t="shared" si="407"/>
        <v>0.10938791789041834</v>
      </c>
      <c r="K8525">
        <v>8520</v>
      </c>
      <c r="L8525" s="14">
        <v>1.6187713385482501E-4</v>
      </c>
      <c r="M8525" s="14">
        <v>1.9563849413007001E-2</v>
      </c>
    </row>
    <row r="8526" spans="1:13" x14ac:dyDescent="0.55000000000000004">
      <c r="A8526">
        <v>8521</v>
      </c>
      <c r="C8526">
        <f t="shared" si="405"/>
        <v>-0.28297525439491267</v>
      </c>
      <c r="D8526">
        <f t="shared" si="406"/>
        <v>-2.8198396999105489E-5</v>
      </c>
      <c r="E8526" s="2">
        <f t="shared" si="407"/>
        <v>0.20336107076460358</v>
      </c>
      <c r="K8526">
        <v>8521</v>
      </c>
      <c r="L8526" s="14">
        <v>1.8691662261165101E-4</v>
      </c>
      <c r="M8526" s="14">
        <v>0.16798047598735399</v>
      </c>
    </row>
    <row r="8527" spans="1:13" x14ac:dyDescent="0.55000000000000004">
      <c r="A8527">
        <v>8522</v>
      </c>
      <c r="C8527">
        <f t="shared" si="405"/>
        <v>-0.18375509067410598</v>
      </c>
      <c r="D8527">
        <f t="shared" si="406"/>
        <v>6.4973321996663033E-5</v>
      </c>
      <c r="E8527" s="2">
        <f t="shared" si="407"/>
        <v>0.20983769038053968</v>
      </c>
      <c r="K8527">
        <v>8522</v>
      </c>
      <c r="L8527" s="14">
        <v>1.6514168368884501E-4</v>
      </c>
      <c r="M8527" s="14">
        <v>0.27432535027545002</v>
      </c>
    </row>
    <row r="8528" spans="1:13" x14ac:dyDescent="0.55000000000000004">
      <c r="A8528">
        <v>8523</v>
      </c>
      <c r="C8528">
        <f t="shared" si="405"/>
        <v>-3.8416272444089454E-2</v>
      </c>
      <c r="D8528">
        <f t="shared" si="406"/>
        <v>1.418381067002324E-4</v>
      </c>
      <c r="E8528" s="2">
        <f t="shared" si="407"/>
        <v>0.12276615227670051</v>
      </c>
      <c r="K8528">
        <v>8523</v>
      </c>
      <c r="L8528" s="14">
        <v>1.02005985621538E-4</v>
      </c>
      <c r="M8528" s="14">
        <v>0.31196373879613598</v>
      </c>
    </row>
    <row r="8529" spans="1:13" x14ac:dyDescent="0.55000000000000004">
      <c r="A8529">
        <v>8524</v>
      </c>
      <c r="C8529">
        <f t="shared" si="405"/>
        <v>0.11656422041861959</v>
      </c>
      <c r="D8529">
        <f t="shared" si="406"/>
        <v>1.8310451633211594E-4</v>
      </c>
      <c r="E8529" s="2">
        <f t="shared" si="407"/>
        <v>2.3995451593600437E-2</v>
      </c>
      <c r="K8529">
        <v>8524</v>
      </c>
      <c r="L8529" s="14">
        <v>1.33222556561234E-5</v>
      </c>
      <c r="M8529" s="14">
        <v>0.27146887365279598</v>
      </c>
    </row>
    <row r="8530" spans="1:13" x14ac:dyDescent="0.55000000000000004">
      <c r="A8530">
        <v>8525</v>
      </c>
      <c r="C8530">
        <f t="shared" si="405"/>
        <v>0.24228955093507404</v>
      </c>
      <c r="D8530">
        <f t="shared" si="406"/>
        <v>1.7841555190161002E-4</v>
      </c>
      <c r="E8530" s="2">
        <f t="shared" si="407"/>
        <v>6.2895377397888868E-3</v>
      </c>
      <c r="K8530">
        <v>8525</v>
      </c>
      <c r="L8530" s="14">
        <v>-7.8698115883641697E-5</v>
      </c>
      <c r="M8530" s="14">
        <v>0.16298294503248301</v>
      </c>
    </row>
    <row r="8531" spans="1:13" x14ac:dyDescent="0.55000000000000004">
      <c r="A8531">
        <v>8526</v>
      </c>
      <c r="C8531">
        <f t="shared" si="405"/>
        <v>0.30720531122534217</v>
      </c>
      <c r="D8531">
        <f t="shared" si="406"/>
        <v>1.2894804464524352E-4</v>
      </c>
      <c r="E8531" s="2">
        <f t="shared" si="407"/>
        <v>8.6158912489182823E-2</v>
      </c>
      <c r="K8531">
        <v>8526</v>
      </c>
      <c r="L8531" s="14">
        <v>-1.5100805609268101E-4</v>
      </c>
      <c r="M8531" s="14">
        <v>1.3676926755998501E-2</v>
      </c>
    </row>
    <row r="8532" spans="1:13" x14ac:dyDescent="0.55000000000000004">
      <c r="A8532">
        <v>8527</v>
      </c>
      <c r="C8532">
        <f t="shared" si="405"/>
        <v>0.29501901377370182</v>
      </c>
      <c r="D8532">
        <f t="shared" si="406"/>
        <v>4.7117296194675845E-5</v>
      </c>
      <c r="E8532" s="2">
        <f t="shared" si="407"/>
        <v>0.18841986976837991</v>
      </c>
      <c r="K8532">
        <v>8527</v>
      </c>
      <c r="L8532" s="14">
        <v>-1.8549709186734E-4</v>
      </c>
      <c r="M8532" s="14">
        <v>-0.13905456267201999</v>
      </c>
    </row>
    <row r="8533" spans="1:13" x14ac:dyDescent="0.55000000000000004">
      <c r="A8533">
        <v>8528</v>
      </c>
      <c r="C8533">
        <f t="shared" si="405"/>
        <v>0.20878916237306</v>
      </c>
      <c r="D8533">
        <f t="shared" si="406"/>
        <v>-4.6538900448922572E-5</v>
      </c>
      <c r="E8533" s="2">
        <f t="shared" si="407"/>
        <v>0.21692132676501244</v>
      </c>
      <c r="K8533">
        <v>8528</v>
      </c>
      <c r="L8533" s="14">
        <v>-1.7352723024340801E-4</v>
      </c>
      <c r="M8533" s="14">
        <v>-0.25695897424695102</v>
      </c>
    </row>
    <row r="8534" spans="1:13" x14ac:dyDescent="0.55000000000000004">
      <c r="A8534">
        <v>8529</v>
      </c>
      <c r="C8534">
        <f t="shared" si="405"/>
        <v>7.0157632143134127E-2</v>
      </c>
      <c r="D8534">
        <f t="shared" si="406"/>
        <v>-1.2851481404202905E-4</v>
      </c>
      <c r="E8534" s="2">
        <f t="shared" si="407"/>
        <v>0.14490511805422954</v>
      </c>
      <c r="K8534">
        <v>8529</v>
      </c>
      <c r="L8534" s="14">
        <v>-1.18096397320231E-4</v>
      </c>
      <c r="M8534" s="14">
        <v>-0.31050641666398598</v>
      </c>
    </row>
    <row r="8535" spans="1:13" x14ac:dyDescent="0.55000000000000004">
      <c r="A8535">
        <v>8530</v>
      </c>
      <c r="C8535">
        <f t="shared" si="405"/>
        <v>-8.6081984949167786E-2</v>
      </c>
      <c r="D8535">
        <f t="shared" si="406"/>
        <v>-1.7823621818793199E-4</v>
      </c>
      <c r="E8535" s="2">
        <f t="shared" si="407"/>
        <v>4.00814877939661E-2</v>
      </c>
      <c r="K8535">
        <v>8530</v>
      </c>
      <c r="L8535" s="14">
        <v>-3.3087589071341697E-5</v>
      </c>
      <c r="M8535" s="14">
        <v>-0.28628560078556098</v>
      </c>
    </row>
    <row r="8536" spans="1:13" x14ac:dyDescent="0.55000000000000004">
      <c r="A8536">
        <v>8531</v>
      </c>
      <c r="C8536">
        <f t="shared" si="405"/>
        <v>-0.22071683828350372</v>
      </c>
      <c r="D8536">
        <f t="shared" si="406"/>
        <v>-1.8322408849005278E-4</v>
      </c>
      <c r="E8536" s="2">
        <f t="shared" si="407"/>
        <v>9.2136884192660622E-4</v>
      </c>
      <c r="K8536">
        <v>8531</v>
      </c>
      <c r="L8536" s="14">
        <v>6.0208211120966402E-5</v>
      </c>
      <c r="M8536" s="14">
        <v>-0.19036278020346101</v>
      </c>
    </row>
    <row r="8537" spans="1:13" x14ac:dyDescent="0.55000000000000004">
      <c r="A8537">
        <v>8532</v>
      </c>
      <c r="C8537">
        <f t="shared" si="405"/>
        <v>-0.29995641755049407</v>
      </c>
      <c r="D8537">
        <f t="shared" si="406"/>
        <v>-1.4222657463852306E-4</v>
      </c>
      <c r="E8537" s="2">
        <f t="shared" si="407"/>
        <v>6.4107200195854044E-2</v>
      </c>
      <c r="K8537">
        <v>8532</v>
      </c>
      <c r="L8537" s="14">
        <v>1.38424491333403E-4</v>
      </c>
      <c r="M8537" s="14">
        <v>-4.6762420394451602E-2</v>
      </c>
    </row>
    <row r="8538" spans="1:13" x14ac:dyDescent="0.55000000000000004">
      <c r="A8538">
        <v>8533</v>
      </c>
      <c r="C8538">
        <f t="shared" si="405"/>
        <v>-0.30391325859295659</v>
      </c>
      <c r="D8538">
        <f t="shared" si="406"/>
        <v>-6.5533188453598861E-5</v>
      </c>
      <c r="E8538" s="2">
        <f t="shared" si="407"/>
        <v>0.1701258387967812</v>
      </c>
      <c r="K8538">
        <v>8533</v>
      </c>
      <c r="L8538" s="14">
        <v>1.8197149896818801E-4</v>
      </c>
      <c r="M8538" s="14">
        <v>0.10854987769534399</v>
      </c>
    </row>
    <row r="8539" spans="1:13" x14ac:dyDescent="0.55000000000000004">
      <c r="A8539">
        <v>8534</v>
      </c>
      <c r="C8539">
        <f t="shared" si="405"/>
        <v>-0.23159427771304747</v>
      </c>
      <c r="D8539">
        <f t="shared" si="406"/>
        <v>2.7607646704932429E-5</v>
      </c>
      <c r="E8539" s="2">
        <f t="shared" si="407"/>
        <v>0.21927629019824094</v>
      </c>
      <c r="K8539">
        <v>8534</v>
      </c>
      <c r="L8539" s="14">
        <v>1.79942615817166E-4</v>
      </c>
      <c r="M8539" s="14">
        <v>0.23667518552178801</v>
      </c>
    </row>
    <row r="8540" spans="1:13" x14ac:dyDescent="0.55000000000000004">
      <c r="A8540">
        <v>8535</v>
      </c>
      <c r="C8540">
        <f t="shared" si="405"/>
        <v>-0.10115001474720839</v>
      </c>
      <c r="D8540">
        <f t="shared" si="406"/>
        <v>1.1381954446354588E-4</v>
      </c>
      <c r="E8540" s="2">
        <f t="shared" si="407"/>
        <v>0.16538353052518642</v>
      </c>
      <c r="K8540">
        <v>8535</v>
      </c>
      <c r="L8540" s="14">
        <v>1.32845988251788E-4</v>
      </c>
      <c r="M8540" s="14">
        <v>0.30552372490804203</v>
      </c>
    </row>
    <row r="8541" spans="1:13" x14ac:dyDescent="0.55000000000000004">
      <c r="A8541">
        <v>8536</v>
      </c>
      <c r="C8541">
        <f t="shared" si="405"/>
        <v>5.4680769847037139E-2</v>
      </c>
      <c r="D8541">
        <f t="shared" si="406"/>
        <v>1.7146513568744946E-4</v>
      </c>
      <c r="E8541" s="2">
        <f t="shared" si="407"/>
        <v>5.9132223858600987E-2</v>
      </c>
      <c r="K8541">
        <v>8536</v>
      </c>
      <c r="L8541" s="14">
        <v>5.24772588120704E-5</v>
      </c>
      <c r="M8541" s="14">
        <v>0.297851952059488</v>
      </c>
    </row>
    <row r="8542" spans="1:13" x14ac:dyDescent="0.55000000000000004">
      <c r="A8542">
        <v>8537</v>
      </c>
      <c r="C8542">
        <f t="shared" si="405"/>
        <v>0.19678783378885403</v>
      </c>
      <c r="D8542">
        <f t="shared" si="406"/>
        <v>1.8607659205209713E-4</v>
      </c>
      <c r="E8542" s="2">
        <f t="shared" si="407"/>
        <v>3.5319475104087769E-4</v>
      </c>
      <c r="K8542">
        <v>8537</v>
      </c>
      <c r="L8542" s="14">
        <v>-4.1034725642410303E-5</v>
      </c>
      <c r="M8542" s="14">
        <v>0.215581310078271</v>
      </c>
    </row>
    <row r="8543" spans="1:13" x14ac:dyDescent="0.55000000000000004">
      <c r="A8543">
        <v>8538</v>
      </c>
      <c r="C8543">
        <f t="shared" si="405"/>
        <v>0.28950529940808761</v>
      </c>
      <c r="D8543">
        <f t="shared" si="406"/>
        <v>1.5398674599502563E-4</v>
      </c>
      <c r="E8543" s="2">
        <f t="shared" si="407"/>
        <v>4.4179124731410231E-2</v>
      </c>
      <c r="K8543">
        <v>8538</v>
      </c>
      <c r="L8543" s="14">
        <v>-1.2426930849879201E-4</v>
      </c>
      <c r="M8543" s="14">
        <v>7.9316991618595595E-2</v>
      </c>
    </row>
    <row r="8544" spans="1:13" x14ac:dyDescent="0.55000000000000004">
      <c r="A8544">
        <v>8539</v>
      </c>
      <c r="C8544">
        <f t="shared" si="405"/>
        <v>0.30956303716398414</v>
      </c>
      <c r="D8544">
        <f t="shared" si="406"/>
        <v>8.3249472478709384E-5</v>
      </c>
      <c r="E8544" s="2">
        <f t="shared" si="407"/>
        <v>0.14928625620047506</v>
      </c>
      <c r="K8544">
        <v>8539</v>
      </c>
      <c r="L8544" s="14">
        <v>-1.7637987213083001E-4</v>
      </c>
      <c r="M8544" s="14">
        <v>-7.6812759438850506E-2</v>
      </c>
    </row>
    <row r="8545" spans="1:13" x14ac:dyDescent="0.55000000000000004">
      <c r="A8545">
        <v>8540</v>
      </c>
      <c r="C8545">
        <f t="shared" si="405"/>
        <v>0.25192697766450806</v>
      </c>
      <c r="D8545">
        <f t="shared" si="406"/>
        <v>-8.3816638716559784E-6</v>
      </c>
      <c r="E8545" s="2">
        <f t="shared" si="407"/>
        <v>0.21681246660844611</v>
      </c>
      <c r="K8545">
        <v>8540</v>
      </c>
      <c r="L8545" s="14">
        <v>-1.8431500260641199E-4</v>
      </c>
      <c r="M8545" s="14">
        <v>-0.21370427838307099</v>
      </c>
    </row>
    <row r="8546" spans="1:13" x14ac:dyDescent="0.55000000000000004">
      <c r="A8546">
        <v>8541</v>
      </c>
      <c r="C8546">
        <f t="shared" si="405"/>
        <v>0.13106255697059516</v>
      </c>
      <c r="D8546">
        <f t="shared" si="406"/>
        <v>-9.7909179261692229E-5</v>
      </c>
      <c r="E8546" s="2">
        <f t="shared" si="407"/>
        <v>0.18329940016519705</v>
      </c>
      <c r="K8546">
        <v>8541</v>
      </c>
      <c r="L8546" s="14">
        <v>-1.46087297271953E-4</v>
      </c>
      <c r="M8546" s="14">
        <v>-0.29707223508115699</v>
      </c>
    </row>
    <row r="8547" spans="1:13" x14ac:dyDescent="0.55000000000000004">
      <c r="A8547">
        <v>8542</v>
      </c>
      <c r="C8547">
        <f t="shared" si="405"/>
        <v>-2.2695802943431438E-2</v>
      </c>
      <c r="D8547">
        <f t="shared" si="406"/>
        <v>-1.6286355441879464E-4</v>
      </c>
      <c r="E8547" s="2">
        <f t="shared" si="407"/>
        <v>8.0282011583893045E-2</v>
      </c>
      <c r="K8547">
        <v>8542</v>
      </c>
      <c r="L8547" s="14">
        <v>-7.1271122075935504E-5</v>
      </c>
      <c r="M8547" s="14">
        <v>-0.30603660760081403</v>
      </c>
    </row>
    <row r="8548" spans="1:13" x14ac:dyDescent="0.55000000000000004">
      <c r="A8548">
        <v>8543</v>
      </c>
      <c r="C8548">
        <f t="shared" si="405"/>
        <v>-0.17075799470822525</v>
      </c>
      <c r="D8548">
        <f t="shared" si="406"/>
        <v>-1.8694261030812606E-4</v>
      </c>
      <c r="E8548" s="2">
        <f t="shared" si="407"/>
        <v>4.5689783780515194E-3</v>
      </c>
      <c r="K8548">
        <v>8543</v>
      </c>
      <c r="L8548" s="14">
        <v>2.1395347777942499E-5</v>
      </c>
      <c r="M8548" s="14">
        <v>-0.23835221323356601</v>
      </c>
    </row>
    <row r="8549" spans="1:13" x14ac:dyDescent="0.55000000000000004">
      <c r="A8549">
        <v>8544</v>
      </c>
      <c r="C8549">
        <f t="shared" si="405"/>
        <v>-0.27596352909419924</v>
      </c>
      <c r="D8549">
        <f t="shared" si="406"/>
        <v>-1.6410301144769153E-4</v>
      </c>
      <c r="E8549" s="2">
        <f t="shared" si="407"/>
        <v>2.7222525274703778E-2</v>
      </c>
      <c r="K8549">
        <v>8544</v>
      </c>
      <c r="L8549" s="14">
        <v>1.08703220053733E-4</v>
      </c>
      <c r="M8549" s="14">
        <v>-0.11097102843218801</v>
      </c>
    </row>
    <row r="8550" spans="1:13" x14ac:dyDescent="0.55000000000000004">
      <c r="A8550">
        <v>8545</v>
      </c>
      <c r="C8550">
        <f t="shared" si="405"/>
        <v>-0.31190803452718813</v>
      </c>
      <c r="D8550">
        <f t="shared" si="406"/>
        <v>-1.000770157309141E-4</v>
      </c>
      <c r="E8550" s="2">
        <f t="shared" si="407"/>
        <v>0.12681545269624778</v>
      </c>
      <c r="K8550">
        <v>8545</v>
      </c>
      <c r="L8550" s="14">
        <v>1.68785696521246E-4</v>
      </c>
      <c r="M8550" s="14">
        <v>4.4203538854312302E-2</v>
      </c>
    </row>
    <row r="8551" spans="1:13" x14ac:dyDescent="0.55000000000000004">
      <c r="A8551">
        <v>8546</v>
      </c>
      <c r="C8551">
        <f t="shared" si="405"/>
        <v>-0.26957019779585617</v>
      </c>
      <c r="D8551">
        <f t="shared" si="406"/>
        <v>-1.0933798524511131E-5</v>
      </c>
      <c r="E8551" s="2">
        <f t="shared" si="407"/>
        <v>0.20965157919189631</v>
      </c>
      <c r="K8551">
        <v>8546</v>
      </c>
      <c r="L8551" s="14">
        <v>1.86594748224569E-4</v>
      </c>
      <c r="M8551" s="14">
        <v>0.188307055615903</v>
      </c>
    </row>
    <row r="8552" spans="1:13" x14ac:dyDescent="0.55000000000000004">
      <c r="A8552">
        <v>8547</v>
      </c>
      <c r="C8552">
        <f t="shared" si="405"/>
        <v>-0.15957592350659611</v>
      </c>
      <c r="D8552">
        <f t="shared" si="406"/>
        <v>8.0953571647655246E-5</v>
      </c>
      <c r="E8552" s="2">
        <f t="shared" si="407"/>
        <v>0.19786823585071006</v>
      </c>
      <c r="K8552">
        <v>8547</v>
      </c>
      <c r="L8552" s="14">
        <v>1.57669987685269E-4</v>
      </c>
      <c r="M8552" s="14">
        <v>0.285247902126328</v>
      </c>
    </row>
    <row r="8553" spans="1:13" x14ac:dyDescent="0.55000000000000004">
      <c r="A8553">
        <v>8548</v>
      </c>
      <c r="C8553">
        <f t="shared" si="405"/>
        <v>-9.5314560107655853E-3</v>
      </c>
      <c r="D8553">
        <f t="shared" si="406"/>
        <v>1.5252330170215992E-4</v>
      </c>
      <c r="E8553" s="2">
        <f t="shared" si="407"/>
        <v>0.10257806006520012</v>
      </c>
      <c r="K8553">
        <v>8548</v>
      </c>
      <c r="L8553" s="14">
        <v>8.9255800616600494E-5</v>
      </c>
      <c r="M8553" s="14">
        <v>0.31074664199969798</v>
      </c>
    </row>
    <row r="8554" spans="1:13" x14ac:dyDescent="0.55000000000000004">
      <c r="A8554">
        <v>8549</v>
      </c>
      <c r="C8554">
        <f t="shared" si="405"/>
        <v>0.14290520603661525</v>
      </c>
      <c r="D8554">
        <f t="shared" si="406"/>
        <v>1.858128979655352E-4</v>
      </c>
      <c r="E8554" s="2">
        <f t="shared" si="407"/>
        <v>1.3342964761261039E-2</v>
      </c>
      <c r="K8554">
        <v>8549</v>
      </c>
      <c r="L8554" s="14">
        <v>-1.5130554192842801E-6</v>
      </c>
      <c r="M8554" s="14">
        <v>0.25841695765202899</v>
      </c>
    </row>
    <row r="8555" spans="1:13" x14ac:dyDescent="0.55000000000000004">
      <c r="A8555">
        <v>8550</v>
      </c>
      <c r="C8555">
        <f t="shared" si="405"/>
        <v>0.25947567357154749</v>
      </c>
      <c r="D8555">
        <f t="shared" si="406"/>
        <v>1.7246737346468801E-4</v>
      </c>
      <c r="E8555" s="2">
        <f t="shared" si="407"/>
        <v>1.3950097394572123E-2</v>
      </c>
      <c r="K8555">
        <v>8550</v>
      </c>
      <c r="L8555" s="14">
        <v>-9.1902957339094895E-5</v>
      </c>
      <c r="M8555" s="14">
        <v>0.14136514315798901</v>
      </c>
    </row>
    <row r="8556" spans="1:13" x14ac:dyDescent="0.55000000000000004">
      <c r="A8556">
        <v>8551</v>
      </c>
      <c r="C8556">
        <f t="shared" si="405"/>
        <v>0.31092321635326087</v>
      </c>
      <c r="D8556">
        <f t="shared" si="406"/>
        <v>1.1583617354799418E-4</v>
      </c>
      <c r="E8556" s="2">
        <f t="shared" si="407"/>
        <v>0.10369408835012252</v>
      </c>
      <c r="K8556">
        <v>8551</v>
      </c>
      <c r="L8556" s="14">
        <v>-1.5927519346877199E-4</v>
      </c>
      <c r="M8556" s="14">
        <v>-1.1092448405648801E-2</v>
      </c>
    </row>
    <row r="8557" spans="1:13" x14ac:dyDescent="0.55000000000000004">
      <c r="A8557">
        <v>8552</v>
      </c>
      <c r="C8557">
        <f t="shared" si="405"/>
        <v>0.28433558557357214</v>
      </c>
      <c r="D8557">
        <f t="shared" si="406"/>
        <v>3.0132535706247217E-5</v>
      </c>
      <c r="E8557" s="2">
        <f t="shared" si="407"/>
        <v>0.19812064474028104</v>
      </c>
      <c r="K8557">
        <v>8552</v>
      </c>
      <c r="L8557" s="14">
        <v>-1.8675596932263001E-4</v>
      </c>
      <c r="M8557" s="14">
        <v>-0.160771867453538</v>
      </c>
    </row>
    <row r="8558" spans="1:13" x14ac:dyDescent="0.55000000000000004">
      <c r="A8558">
        <v>8553</v>
      </c>
      <c r="C8558">
        <f t="shared" si="405"/>
        <v>0.18638571613389743</v>
      </c>
      <c r="D8558">
        <f t="shared" si="406"/>
        <v>-6.3133733456445461E-5</v>
      </c>
      <c r="E8558" s="2">
        <f t="shared" si="407"/>
        <v>0.2084567959490039</v>
      </c>
      <c r="K8558">
        <v>8553</v>
      </c>
      <c r="L8558" s="14">
        <v>-1.67462554109711E-4</v>
      </c>
      <c r="M8558" s="14">
        <v>-0.27018497494143201</v>
      </c>
    </row>
    <row r="8559" spans="1:13" x14ac:dyDescent="0.55000000000000004">
      <c r="A8559">
        <v>8554</v>
      </c>
      <c r="C8559">
        <f t="shared" si="405"/>
        <v>4.1656960643790306E-2</v>
      </c>
      <c r="D8559">
        <f t="shared" si="406"/>
        <v>-1.4055476627508376E-4</v>
      </c>
      <c r="E8559" s="2">
        <f t="shared" si="407"/>
        <v>0.12502273409223638</v>
      </c>
      <c r="K8559">
        <v>8554</v>
      </c>
      <c r="L8559" s="14">
        <v>-1.06227103357751E-4</v>
      </c>
      <c r="M8559" s="14">
        <v>-0.31192857934934398</v>
      </c>
    </row>
    <row r="8560" spans="1:13" x14ac:dyDescent="0.55000000000000004">
      <c r="A8560">
        <v>8555</v>
      </c>
      <c r="C8560">
        <f t="shared" si="405"/>
        <v>-0.11352681390884689</v>
      </c>
      <c r="D8560">
        <f t="shared" si="406"/>
        <v>-1.8269951541807872E-4</v>
      </c>
      <c r="E8560" s="2">
        <f t="shared" si="407"/>
        <v>2.625077919357989E-2</v>
      </c>
      <c r="K8560">
        <v>8555</v>
      </c>
      <c r="L8560" s="14">
        <v>-1.8386415584735201E-5</v>
      </c>
      <c r="M8560" s="14">
        <v>-0.27554773599479199</v>
      </c>
    </row>
    <row r="8561" spans="1:13" x14ac:dyDescent="0.55000000000000004">
      <c r="A8561">
        <v>8556</v>
      </c>
      <c r="C8561">
        <f t="shared" si="405"/>
        <v>-0.2402177511257331</v>
      </c>
      <c r="D8561">
        <f t="shared" si="406"/>
        <v>-1.7899053719136563E-4</v>
      </c>
      <c r="E8561" s="2">
        <f t="shared" si="407"/>
        <v>4.908893799561144E-3</v>
      </c>
      <c r="K8561">
        <v>8556</v>
      </c>
      <c r="L8561" s="14">
        <v>7.4059264032519295E-5</v>
      </c>
      <c r="M8561" s="14">
        <v>-0.17015425278629001</v>
      </c>
    </row>
    <row r="8562" spans="1:13" x14ac:dyDescent="0.55000000000000004">
      <c r="A8562">
        <v>8557</v>
      </c>
      <c r="C8562">
        <f t="shared" si="405"/>
        <v>-0.30661909619850253</v>
      </c>
      <c r="D8562">
        <f t="shared" si="406"/>
        <v>-1.3035870695079157E-4</v>
      </c>
      <c r="E8562" s="2">
        <f t="shared" si="407"/>
        <v>8.0925749565797248E-2</v>
      </c>
      <c r="K8562">
        <v>8557</v>
      </c>
      <c r="L8562" s="14">
        <v>1.4795634154250999E-4</v>
      </c>
      <c r="M8562" s="14">
        <v>-2.2144581407111699E-2</v>
      </c>
    </row>
    <row r="8563" spans="1:13" x14ac:dyDescent="0.55000000000000004">
      <c r="A8563">
        <v>8558</v>
      </c>
      <c r="C8563">
        <f t="shared" si="405"/>
        <v>-0.29606551114462287</v>
      </c>
      <c r="D8563">
        <f t="shared" si="406"/>
        <v>-4.9009589011718602E-5</v>
      </c>
      <c r="E8563" s="2">
        <f t="shared" si="407"/>
        <v>0.18273645634984212</v>
      </c>
      <c r="K8563">
        <v>8558</v>
      </c>
      <c r="L8563" s="14">
        <v>1.8479683545867201E-4</v>
      </c>
      <c r="M8563" s="14">
        <v>0.131411337760487</v>
      </c>
    </row>
    <row r="8564" spans="1:13" x14ac:dyDescent="0.55000000000000004">
      <c r="A8564">
        <v>8559</v>
      </c>
      <c r="C8564">
        <f t="shared" si="405"/>
        <v>-0.21120572336010171</v>
      </c>
      <c r="D8564">
        <f t="shared" si="406"/>
        <v>4.4639902731075266E-5</v>
      </c>
      <c r="E8564" s="2">
        <f t="shared" si="407"/>
        <v>0.21461000876186356</v>
      </c>
      <c r="K8564">
        <v>8559</v>
      </c>
      <c r="L8564" s="14">
        <v>1.7535381553787001E-4</v>
      </c>
      <c r="M8564" s="14">
        <v>0.252054472169218</v>
      </c>
    </row>
    <row r="8565" spans="1:13" x14ac:dyDescent="0.55000000000000004">
      <c r="A8565">
        <v>8560</v>
      </c>
      <c r="C8565">
        <f t="shared" si="405"/>
        <v>-7.3337750875613034E-2</v>
      </c>
      <c r="D8565">
        <f t="shared" si="406"/>
        <v>1.2708571982286094E-4</v>
      </c>
      <c r="E8565" s="2">
        <f t="shared" si="407"/>
        <v>0.14661758016535426</v>
      </c>
      <c r="K8565">
        <v>8560</v>
      </c>
      <c r="L8565" s="14">
        <v>1.21992344699513E-4</v>
      </c>
      <c r="M8565" s="14">
        <v>0.30956900039074198</v>
      </c>
    </row>
    <row r="8566" spans="1:13" x14ac:dyDescent="0.55000000000000004">
      <c r="A8566">
        <v>8561</v>
      </c>
      <c r="C8566">
        <f t="shared" si="405"/>
        <v>8.2936451241519563E-2</v>
      </c>
      <c r="D8566">
        <f t="shared" si="406"/>
        <v>1.7763569999353822E-4</v>
      </c>
      <c r="E8566" s="2">
        <f t="shared" si="407"/>
        <v>4.2689180033983656E-2</v>
      </c>
      <c r="K8566">
        <v>8561</v>
      </c>
      <c r="L8566" s="14">
        <v>3.80771343455991E-5</v>
      </c>
      <c r="M8566" s="14">
        <v>0.28955005203774897</v>
      </c>
    </row>
    <row r="8567" spans="1:13" x14ac:dyDescent="0.55000000000000004">
      <c r="A8567">
        <v>8562</v>
      </c>
      <c r="C8567">
        <f t="shared" si="405"/>
        <v>0.21839535225871609</v>
      </c>
      <c r="D8567">
        <f t="shared" si="406"/>
        <v>1.8360286372930696E-4</v>
      </c>
      <c r="E8567" s="2">
        <f t="shared" si="407"/>
        <v>4.5726926941293798E-4</v>
      </c>
      <c r="K8567">
        <v>8562</v>
      </c>
      <c r="L8567" s="14">
        <v>-5.5374730518563198E-5</v>
      </c>
      <c r="M8567" s="14">
        <v>0.197011496913785</v>
      </c>
    </row>
    <row r="8568" spans="1:13" x14ac:dyDescent="0.55000000000000004">
      <c r="A8568">
        <v>8563</v>
      </c>
      <c r="C8568">
        <f t="shared" si="405"/>
        <v>0.2990416232677458</v>
      </c>
      <c r="D8568">
        <f t="shared" si="406"/>
        <v>1.4348957871032102E-4</v>
      </c>
      <c r="E8568" s="2">
        <f t="shared" si="407"/>
        <v>5.9492787172787186E-2</v>
      </c>
      <c r="K8568">
        <v>8563</v>
      </c>
      <c r="L8568" s="14">
        <v>-1.3495765060446199E-4</v>
      </c>
      <c r="M8568" s="14">
        <v>5.51301902171666E-2</v>
      </c>
    </row>
    <row r="8569" spans="1:13" x14ac:dyDescent="0.55000000000000004">
      <c r="A8569">
        <v>8564</v>
      </c>
      <c r="C8569">
        <f t="shared" si="405"/>
        <v>0.30463475013483771</v>
      </c>
      <c r="D8569">
        <f t="shared" si="406"/>
        <v>6.7363433957922641E-5</v>
      </c>
      <c r="E8569" s="2">
        <f t="shared" si="407"/>
        <v>0.16418182492052544</v>
      </c>
      <c r="K8569">
        <v>8564</v>
      </c>
      <c r="L8569" s="14">
        <v>-1.8073958987999101E-4</v>
      </c>
      <c r="M8569" s="14">
        <v>-0.100558814622212</v>
      </c>
    </row>
    <row r="8570" spans="1:13" x14ac:dyDescent="0.55000000000000004">
      <c r="A8570">
        <v>8565</v>
      </c>
      <c r="C8570">
        <f t="shared" si="405"/>
        <v>0.23377097591042642</v>
      </c>
      <c r="D8570">
        <f t="shared" si="406"/>
        <v>-2.5669512811132054E-5</v>
      </c>
      <c r="E8570" s="2">
        <f t="shared" si="407"/>
        <v>0.21606991909506712</v>
      </c>
      <c r="K8570">
        <v>8565</v>
      </c>
      <c r="L8570" s="14">
        <v>-1.8125417764306201E-4</v>
      </c>
      <c r="M8570" s="14">
        <v>-0.23106224051786101</v>
      </c>
    </row>
    <row r="8571" spans="1:13" x14ac:dyDescent="0.55000000000000004">
      <c r="A8571">
        <v>8566</v>
      </c>
      <c r="C8571">
        <f t="shared" si="405"/>
        <v>0.10423561423370069</v>
      </c>
      <c r="D8571">
        <f t="shared" si="406"/>
        <v>-1.1225995293499175E-4</v>
      </c>
      <c r="E8571" s="2">
        <f t="shared" si="407"/>
        <v>0.16640713708522623</v>
      </c>
      <c r="K8571">
        <v>8566</v>
      </c>
      <c r="L8571" s="14">
        <v>-1.36372532196142E-4</v>
      </c>
      <c r="M8571" s="14">
        <v>-0.30369469486973699</v>
      </c>
    </row>
    <row r="8572" spans="1:13" x14ac:dyDescent="0.55000000000000004">
      <c r="A8572">
        <v>8567</v>
      </c>
      <c r="C8572">
        <f t="shared" si="405"/>
        <v>-5.1460689503264406E-2</v>
      </c>
      <c r="D8572">
        <f t="shared" si="406"/>
        <v>-1.7067551112422759E-4</v>
      </c>
      <c r="E8572" s="2">
        <f t="shared" si="407"/>
        <v>6.190354954496137E-2</v>
      </c>
      <c r="K8572">
        <v>8567</v>
      </c>
      <c r="L8572" s="14">
        <v>-5.7335540066928E-5</v>
      </c>
      <c r="M8572" s="14">
        <v>-0.30026492890637702</v>
      </c>
    </row>
    <row r="8573" spans="1:13" x14ac:dyDescent="0.55000000000000004">
      <c r="A8573">
        <v>8568</v>
      </c>
      <c r="C8573">
        <f t="shared" si="405"/>
        <v>-0.19424144488017961</v>
      </c>
      <c r="D8573">
        <f t="shared" si="406"/>
        <v>-1.8625511357561099E-4</v>
      </c>
      <c r="E8573" s="2">
        <f t="shared" si="407"/>
        <v>7.5023970443542057E-4</v>
      </c>
      <c r="K8573">
        <v>8568</v>
      </c>
      <c r="L8573" s="14">
        <v>3.6061493755916598E-5</v>
      </c>
      <c r="M8573" s="14">
        <v>-0.22163194879002801</v>
      </c>
    </row>
    <row r="8574" spans="1:13" x14ac:dyDescent="0.55000000000000004">
      <c r="A8574">
        <v>8569</v>
      </c>
      <c r="C8574">
        <f t="shared" si="405"/>
        <v>-0.28827169187696922</v>
      </c>
      <c r="D8574">
        <f t="shared" si="406"/>
        <v>-1.5508860846580842E-4</v>
      </c>
      <c r="E8574" s="2">
        <f t="shared" si="407"/>
        <v>4.0313339115033778E-2</v>
      </c>
      <c r="K8574">
        <v>8569</v>
      </c>
      <c r="L8574" s="14">
        <v>1.2042670275832501E-4</v>
      </c>
      <c r="M8574" s="14">
        <v>-8.7489872194424806E-2</v>
      </c>
    </row>
    <row r="8575" spans="1:13" x14ac:dyDescent="0.55000000000000004">
      <c r="A8575">
        <v>8570</v>
      </c>
      <c r="C8575">
        <f t="shared" si="405"/>
        <v>-0.30995182049778519</v>
      </c>
      <c r="D8575">
        <f t="shared" si="406"/>
        <v>-8.4998131639576886E-5</v>
      </c>
      <c r="E8575" s="2">
        <f t="shared" si="407"/>
        <v>0.14327466971549235</v>
      </c>
      <c r="K8575">
        <v>8570</v>
      </c>
      <c r="L8575" s="14">
        <v>1.7463029698188499E-4</v>
      </c>
      <c r="M8575" s="14">
        <v>6.8564585640036493E-2</v>
      </c>
    </row>
    <row r="8576" spans="1:13" x14ac:dyDescent="0.55000000000000004">
      <c r="A8576">
        <v>8571</v>
      </c>
      <c r="C8576">
        <f t="shared" si="405"/>
        <v>-0.25384057544229444</v>
      </c>
      <c r="D8576">
        <f t="shared" si="406"/>
        <v>6.4250846070095387E-6</v>
      </c>
      <c r="E8576" s="2">
        <f t="shared" si="407"/>
        <v>0.21278587451755585</v>
      </c>
      <c r="K8576">
        <v>8571</v>
      </c>
      <c r="L8576" s="14">
        <v>1.8509664999861899E-4</v>
      </c>
      <c r="M8576" s="14">
        <v>0.20744661765714101</v>
      </c>
    </row>
    <row r="8577" spans="1:13" x14ac:dyDescent="0.55000000000000004">
      <c r="A8577">
        <v>8572</v>
      </c>
      <c r="C8577">
        <f t="shared" si="405"/>
        <v>-0.13402069648506662</v>
      </c>
      <c r="D8577">
        <f t="shared" si="406"/>
        <v>9.6235740049697456E-5</v>
      </c>
      <c r="E8577" s="2">
        <f t="shared" si="407"/>
        <v>0.18352060859694874</v>
      </c>
      <c r="K8577">
        <v>8572</v>
      </c>
      <c r="L8577" s="14">
        <v>1.49204398766945E-4</v>
      </c>
      <c r="M8577" s="14">
        <v>0.29437235737662798</v>
      </c>
    </row>
    <row r="8578" spans="1:13" x14ac:dyDescent="0.55000000000000004">
      <c r="A8578">
        <v>8573</v>
      </c>
      <c r="C8578">
        <f t="shared" si="405"/>
        <v>1.9435552357773531E-2</v>
      </c>
      <c r="D8578">
        <f t="shared" si="406"/>
        <v>1.6189325322836238E-4</v>
      </c>
      <c r="E8578" s="2">
        <f t="shared" si="407"/>
        <v>8.3021871396266059E-2</v>
      </c>
      <c r="K8578">
        <v>8573</v>
      </c>
      <c r="L8578" s="14">
        <v>7.5942980267198305E-5</v>
      </c>
      <c r="M8578" s="14">
        <v>0.30757071403761099</v>
      </c>
    </row>
    <row r="8579" spans="1:13" x14ac:dyDescent="0.55000000000000004">
      <c r="A8579">
        <v>8574</v>
      </c>
      <c r="C8579">
        <f t="shared" si="405"/>
        <v>0.16801388722775129</v>
      </c>
      <c r="D8579">
        <f t="shared" si="406"/>
        <v>1.8691897228572847E-4</v>
      </c>
      <c r="E8579" s="2">
        <f t="shared" si="407"/>
        <v>5.7338500750453983E-3</v>
      </c>
      <c r="K8579">
        <v>8574</v>
      </c>
      <c r="L8579" s="14">
        <v>-1.6338828756515198E-5</v>
      </c>
      <c r="M8579" s="14">
        <v>0.24373607733768801</v>
      </c>
    </row>
    <row r="8580" spans="1:13" x14ac:dyDescent="0.55000000000000004">
      <c r="A8580">
        <v>8575</v>
      </c>
      <c r="C8580">
        <f t="shared" si="405"/>
        <v>0.27442427785531193</v>
      </c>
      <c r="D8580">
        <f t="shared" si="406"/>
        <v>1.6503196923870045E-4</v>
      </c>
      <c r="E8580" s="2">
        <f t="shared" si="407"/>
        <v>2.420141812343583E-2</v>
      </c>
      <c r="K8580">
        <v>8575</v>
      </c>
      <c r="L8580" s="14">
        <v>-1.04528476759424E-4</v>
      </c>
      <c r="M8580" s="14">
        <v>0.11885622803969</v>
      </c>
    </row>
    <row r="8581" spans="1:13" x14ac:dyDescent="0.55000000000000004">
      <c r="A8581">
        <v>8576</v>
      </c>
      <c r="C8581">
        <f t="shared" si="405"/>
        <v>0.31195995914600633</v>
      </c>
      <c r="D8581">
        <f t="shared" si="406"/>
        <v>1.0172542051066289E-4</v>
      </c>
      <c r="E8581" s="2">
        <f t="shared" si="407"/>
        <v>0.12093135616640095</v>
      </c>
      <c r="K8581">
        <v>8576</v>
      </c>
      <c r="L8581" s="14">
        <v>-1.6653831931034299E-4</v>
      </c>
      <c r="M8581" s="14">
        <v>-3.5791900901356997E-2</v>
      </c>
    </row>
    <row r="8582" spans="1:13" x14ac:dyDescent="0.55000000000000004">
      <c r="A8582">
        <v>8577</v>
      </c>
      <c r="C8582">
        <f t="shared" ref="C8582:C8645" si="408">$D$1*COS($B$2*(A8582-$L$2)+$B$1)</f>
        <v>0.27120026628749949</v>
      </c>
      <c r="D8582">
        <f t="shared" ref="D8582:D8645" si="409">$D$2*COS($B$2*(A8582-$L$3)+$B$3)</f>
        <v>1.2887935438896908E-5</v>
      </c>
      <c r="E8582" s="2">
        <f t="shared" ref="E8582:E8645" si="410">(M8582-C8582)^2</f>
        <v>0.20491555419701807</v>
      </c>
      <c r="K8582">
        <v>8577</v>
      </c>
      <c r="L8582" s="14">
        <v>-1.8683760666125899E-4</v>
      </c>
      <c r="M8582" s="14">
        <v>-0.181475726224825</v>
      </c>
    </row>
    <row r="8583" spans="1:13" x14ac:dyDescent="0.55000000000000004">
      <c r="A8583">
        <v>8578</v>
      </c>
      <c r="C8583">
        <f t="shared" si="408"/>
        <v>0.16237502303882712</v>
      </c>
      <c r="D8583">
        <f t="shared" si="409"/>
        <v>-7.9184149774189978E-5</v>
      </c>
      <c r="E8583" s="2">
        <f t="shared" si="410"/>
        <v>0.19720958047111789</v>
      </c>
      <c r="K8583">
        <v>8578</v>
      </c>
      <c r="L8583" s="14">
        <v>-1.6034225636749701E-4</v>
      </c>
      <c r="M8583" s="14">
        <v>-0.28170783012161399</v>
      </c>
    </row>
    <row r="8584" spans="1:13" x14ac:dyDescent="0.55000000000000004">
      <c r="A8584">
        <v>8579</v>
      </c>
      <c r="C8584">
        <f t="shared" si="408"/>
        <v>1.2797071601331181E-2</v>
      </c>
      <c r="D8584">
        <f t="shared" si="409"/>
        <v>-1.5138268246340109E-4</v>
      </c>
      <c r="E8584" s="2">
        <f t="shared" si="410"/>
        <v>0.1050936656751305</v>
      </c>
      <c r="K8584">
        <v>8579</v>
      </c>
      <c r="L8584" s="14">
        <v>-9.3688193275352199E-5</v>
      </c>
      <c r="M8584" s="14">
        <v>-0.31138446037593998</v>
      </c>
    </row>
    <row r="8585" spans="1:13" x14ac:dyDescent="0.55000000000000004">
      <c r="A8585">
        <v>8580</v>
      </c>
      <c r="C8585">
        <f t="shared" si="408"/>
        <v>-0.13999267506723195</v>
      </c>
      <c r="D8585">
        <f t="shared" si="409"/>
        <v>-1.8558735274806535E-4</v>
      </c>
      <c r="E8585" s="2">
        <f t="shared" si="410"/>
        <v>1.5148746899524614E-2</v>
      </c>
      <c r="K8585">
        <v>8580</v>
      </c>
      <c r="L8585" s="14">
        <v>-3.56934097803892E-6</v>
      </c>
      <c r="M8585" s="14">
        <v>-0.26307292084016098</v>
      </c>
    </row>
    <row r="8586" spans="1:13" x14ac:dyDescent="0.55000000000000004">
      <c r="A8586">
        <v>8581</v>
      </c>
      <c r="C8586">
        <f t="shared" si="408"/>
        <v>-0.25764721110537991</v>
      </c>
      <c r="D8586">
        <f t="shared" si="409"/>
        <v>-1.732135093639761E-4</v>
      </c>
      <c r="E8586" s="2">
        <f t="shared" si="410"/>
        <v>1.1831799351062319E-2</v>
      </c>
      <c r="K8586">
        <v>8581</v>
      </c>
      <c r="L8586" s="14">
        <v>8.7443474909808198E-5</v>
      </c>
      <c r="M8586" s="14">
        <v>-0.148873136294043</v>
      </c>
    </row>
    <row r="8587" spans="1:13" x14ac:dyDescent="0.55000000000000004">
      <c r="A8587">
        <v>8582</v>
      </c>
      <c r="C8587">
        <f t="shared" si="408"/>
        <v>-0.31063772792838634</v>
      </c>
      <c r="D8587">
        <f t="shared" si="409"/>
        <v>-1.173667261806158E-4</v>
      </c>
      <c r="E8587" s="2">
        <f t="shared" si="410"/>
        <v>9.8125923807387841E-2</v>
      </c>
      <c r="K8587">
        <v>8582</v>
      </c>
      <c r="L8587" s="14">
        <v>1.56555530046558E-4</v>
      </c>
      <c r="M8587" s="14">
        <v>2.6128487788048098E-3</v>
      </c>
    </row>
    <row r="8588" spans="1:13" x14ac:dyDescent="0.55000000000000004">
      <c r="A8588">
        <v>8583</v>
      </c>
      <c r="C8588">
        <f t="shared" si="408"/>
        <v>-0.28566472276697219</v>
      </c>
      <c r="D8588">
        <f t="shared" si="409"/>
        <v>-3.2063368622899323E-5</v>
      </c>
      <c r="E8588" s="2">
        <f t="shared" si="410"/>
        <v>0.19281684775046026</v>
      </c>
      <c r="K8588">
        <v>8583</v>
      </c>
      <c r="L8588" s="14">
        <v>1.86457281483148E-4</v>
      </c>
      <c r="M8588" s="14">
        <v>0.153444429666065</v>
      </c>
    </row>
    <row r="8589" spans="1:13" x14ac:dyDescent="0.55000000000000004">
      <c r="A8589">
        <v>8584</v>
      </c>
      <c r="C8589">
        <f t="shared" si="408"/>
        <v>-0.18899589352606508</v>
      </c>
      <c r="D8589">
        <f t="shared" si="409"/>
        <v>6.1287218619096118E-5</v>
      </c>
      <c r="E8589" s="2">
        <f t="shared" si="410"/>
        <v>0.20688014858645046</v>
      </c>
      <c r="K8589">
        <v>8584</v>
      </c>
      <c r="L8589" s="14">
        <v>1.6965965007528501E-4</v>
      </c>
      <c r="M8589" s="14">
        <v>0.26584490124332499</v>
      </c>
    </row>
    <row r="8590" spans="1:13" x14ac:dyDescent="0.55000000000000004">
      <c r="A8590">
        <v>8585</v>
      </c>
      <c r="C8590">
        <f t="shared" si="408"/>
        <v>-4.4893078727465549E-2</v>
      </c>
      <c r="D8590">
        <f t="shared" si="409"/>
        <v>1.3925600581976729E-4</v>
      </c>
      <c r="E8590" s="2">
        <f t="shared" si="410"/>
        <v>0.12713214323383157</v>
      </c>
      <c r="K8590">
        <v>8585</v>
      </c>
      <c r="L8590" s="14">
        <v>1.10369706814008E-4</v>
      </c>
      <c r="M8590" s="14">
        <v>0.31166286812215799</v>
      </c>
    </row>
    <row r="8591" spans="1:13" x14ac:dyDescent="0.55000000000000004">
      <c r="A8591">
        <v>8586</v>
      </c>
      <c r="C8591">
        <f t="shared" si="408"/>
        <v>0.11047695256070955</v>
      </c>
      <c r="D8591">
        <f t="shared" si="409"/>
        <v>1.8227447084338125E-4</v>
      </c>
      <c r="E8591" s="2">
        <f t="shared" si="410"/>
        <v>2.8542745409380236E-2</v>
      </c>
      <c r="K8591">
        <v>8586</v>
      </c>
      <c r="L8591" s="14">
        <v>2.34369857972108E-5</v>
      </c>
      <c r="M8591" s="14">
        <v>0.279422936263727</v>
      </c>
    </row>
    <row r="8592" spans="1:13" x14ac:dyDescent="0.55000000000000004">
      <c r="A8592">
        <v>8587</v>
      </c>
      <c r="C8592">
        <f t="shared" si="408"/>
        <v>0.23811959742553968</v>
      </c>
      <c r="D8592">
        <f t="shared" si="409"/>
        <v>1.7954588572630749E-4</v>
      </c>
      <c r="E8592" s="2">
        <f t="shared" si="410"/>
        <v>3.7112221321365518E-3</v>
      </c>
      <c r="K8592">
        <v>8587</v>
      </c>
      <c r="L8592" s="14">
        <v>-6.9365673705002902E-5</v>
      </c>
      <c r="M8592" s="14">
        <v>0.17719979660399601</v>
      </c>
    </row>
    <row r="8593" spans="1:13" x14ac:dyDescent="0.55000000000000004">
      <c r="A8593">
        <v>8588</v>
      </c>
      <c r="C8593">
        <f t="shared" si="408"/>
        <v>0.30599924249943061</v>
      </c>
      <c r="D8593">
        <f t="shared" si="409"/>
        <v>1.3175506781892065E-4</v>
      </c>
      <c r="E8593" s="2">
        <f t="shared" si="410"/>
        <v>7.5847018345791606E-2</v>
      </c>
      <c r="K8593">
        <v>8588</v>
      </c>
      <c r="L8593" s="14">
        <v>-1.4479526991439899E-4</v>
      </c>
      <c r="M8593" s="14">
        <v>3.0595868617062202E-2</v>
      </c>
    </row>
    <row r="8594" spans="1:13" x14ac:dyDescent="0.55000000000000004">
      <c r="A8594">
        <v>8589</v>
      </c>
      <c r="C8594">
        <f t="shared" si="408"/>
        <v>0.29707952765961504</v>
      </c>
      <c r="D8594">
        <f t="shared" si="409"/>
        <v>5.0896505068078657E-5</v>
      </c>
      <c r="E8594" s="2">
        <f t="shared" si="410"/>
        <v>0.17703099345565371</v>
      </c>
      <c r="K8594">
        <v>8589</v>
      </c>
      <c r="L8594" s="14">
        <v>-1.8395999252909299E-4</v>
      </c>
      <c r="M8594" s="14">
        <v>-0.12367098446800399</v>
      </c>
    </row>
    <row r="8595" spans="1:13" x14ac:dyDescent="0.55000000000000004">
      <c r="A8595">
        <v>8590</v>
      </c>
      <c r="C8595">
        <f t="shared" si="408"/>
        <v>0.21359911331771381</v>
      </c>
      <c r="D8595">
        <f t="shared" si="409"/>
        <v>-4.2736007643575936E-5</v>
      </c>
      <c r="E8595" s="2">
        <f t="shared" si="410"/>
        <v>0.21211807949039294</v>
      </c>
      <c r="K8595">
        <v>8590</v>
      </c>
      <c r="L8595" s="14">
        <v>-1.7705079380993201E-4</v>
      </c>
      <c r="M8595" s="14">
        <v>-0.24696367229396901</v>
      </c>
    </row>
    <row r="8596" spans="1:13" x14ac:dyDescent="0.55000000000000004">
      <c r="A8596">
        <v>8591</v>
      </c>
      <c r="C8596">
        <f t="shared" si="408"/>
        <v>7.6509823845141947E-2</v>
      </c>
      <c r="D8596">
        <f t="shared" si="409"/>
        <v>-1.2564268324026038E-4</v>
      </c>
      <c r="E8596" s="2">
        <f t="shared" si="410"/>
        <v>0.14815770978322226</v>
      </c>
      <c r="K8596">
        <v>8591</v>
      </c>
      <c r="L8596" s="14">
        <v>-1.2579812543768901E-4</v>
      </c>
      <c r="M8596" s="14">
        <v>-0.30840277634251401</v>
      </c>
    </row>
    <row r="8597" spans="1:13" x14ac:dyDescent="0.55000000000000004">
      <c r="A8597">
        <v>8592</v>
      </c>
      <c r="C8597">
        <f t="shared" si="408"/>
        <v>-7.9781818713432526E-2</v>
      </c>
      <c r="D8597">
        <f t="shared" si="409"/>
        <v>-1.7701569368127143E-4</v>
      </c>
      <c r="E8597" s="2">
        <f t="shared" si="410"/>
        <v>4.5291787641631477E-2</v>
      </c>
      <c r="K8597">
        <v>8592</v>
      </c>
      <c r="L8597" s="14">
        <v>-4.3038536154663103E-5</v>
      </c>
      <c r="M8597" s="14">
        <v>-0.29260049186414899</v>
      </c>
    </row>
    <row r="8598" spans="1:13" x14ac:dyDescent="0.55000000000000004">
      <c r="A8598">
        <v>8593</v>
      </c>
      <c r="C8598">
        <f t="shared" si="408"/>
        <v>-0.21604990644224306</v>
      </c>
      <c r="D8598">
        <f t="shared" si="409"/>
        <v>-1.8396149620305676E-4</v>
      </c>
      <c r="E8598" s="2">
        <f t="shared" si="410"/>
        <v>1.5713393175053529E-4</v>
      </c>
      <c r="K8598">
        <v>8593</v>
      </c>
      <c r="L8598" s="14">
        <v>5.05003214999932E-5</v>
      </c>
      <c r="M8598" s="14">
        <v>-0.20351459903673699</v>
      </c>
    </row>
    <row r="8599" spans="1:13" x14ac:dyDescent="0.55000000000000004">
      <c r="A8599">
        <v>8594</v>
      </c>
      <c r="C8599">
        <f t="shared" si="408"/>
        <v>-0.29809402162474635</v>
      </c>
      <c r="D8599">
        <f t="shared" si="409"/>
        <v>-1.4473684077854896E-4</v>
      </c>
      <c r="E8599" s="2">
        <f t="shared" si="410"/>
        <v>5.5054432258346504E-2</v>
      </c>
      <c r="K8599">
        <v>8594</v>
      </c>
      <c r="L8599" s="14">
        <v>1.3139106035372499E-4</v>
      </c>
      <c r="M8599" s="14">
        <v>-6.3457212367659596E-2</v>
      </c>
    </row>
    <row r="8600" spans="1:13" x14ac:dyDescent="0.55000000000000004">
      <c r="A8600">
        <v>8595</v>
      </c>
      <c r="C8600">
        <f t="shared" si="408"/>
        <v>-0.30532282070286765</v>
      </c>
      <c r="D8600">
        <f t="shared" si="409"/>
        <v>-6.9186289129164253E-5</v>
      </c>
      <c r="E8600" s="2">
        <f t="shared" si="410"/>
        <v>0.15825776677635894</v>
      </c>
      <c r="K8600">
        <v>8595</v>
      </c>
      <c r="L8600" s="14">
        <v>1.79374093050904E-4</v>
      </c>
      <c r="M8600" s="14">
        <v>9.2493426798863895E-2</v>
      </c>
    </row>
    <row r="8601" spans="1:13" x14ac:dyDescent="0.55000000000000004">
      <c r="A8601">
        <v>8596</v>
      </c>
      <c r="C8601">
        <f t="shared" si="408"/>
        <v>-0.23592202748196386</v>
      </c>
      <c r="D8601">
        <f t="shared" si="409"/>
        <v>2.3728562757677823E-5</v>
      </c>
      <c r="E8601" s="2">
        <f t="shared" si="410"/>
        <v>0.21270593894306766</v>
      </c>
      <c r="K8601">
        <v>8596</v>
      </c>
      <c r="L8601" s="14">
        <v>1.8243177138739701E-4</v>
      </c>
      <c r="M8601" s="14">
        <v>0.22527851343604899</v>
      </c>
    </row>
    <row r="8602" spans="1:13" x14ac:dyDescent="0.55000000000000004">
      <c r="A8602">
        <v>8597</v>
      </c>
      <c r="C8602">
        <f t="shared" si="408"/>
        <v>-0.10730977820392669</v>
      </c>
      <c r="D8602">
        <f t="shared" si="409"/>
        <v>1.1068804555328819E-4</v>
      </c>
      <c r="E8602" s="2">
        <f t="shared" si="410"/>
        <v>0.16724090163887229</v>
      </c>
      <c r="K8602">
        <v>8597</v>
      </c>
      <c r="L8602" s="14">
        <v>1.39798280855369E-4</v>
      </c>
      <c r="M8602" s="14">
        <v>0.30164119885673801</v>
      </c>
    </row>
    <row r="8603" spans="1:13" x14ac:dyDescent="0.55000000000000004">
      <c r="A8603">
        <v>8598</v>
      </c>
      <c r="C8603">
        <f t="shared" si="408"/>
        <v>4.8234963492641475E-2</v>
      </c>
      <c r="D8603">
        <f t="shared" si="409"/>
        <v>1.6986716203390361E-4</v>
      </c>
      <c r="E8603" s="2">
        <f t="shared" si="410"/>
        <v>6.4628322578753117E-2</v>
      </c>
      <c r="K8603">
        <v>8598</v>
      </c>
      <c r="L8603" s="14">
        <v>6.2151443637541899E-5</v>
      </c>
      <c r="M8603" s="14">
        <v>0.30245597477761199</v>
      </c>
    </row>
    <row r="8604" spans="1:13" x14ac:dyDescent="0.55000000000000004">
      <c r="A8604">
        <v>8599</v>
      </c>
      <c r="C8604">
        <f t="shared" si="408"/>
        <v>0.19167374606491663</v>
      </c>
      <c r="D8604">
        <f t="shared" si="409"/>
        <v>1.8641320135969104E-4</v>
      </c>
      <c r="E8604" s="2">
        <f t="shared" si="410"/>
        <v>1.2848661362619303E-3</v>
      </c>
      <c r="K8604">
        <v>8599</v>
      </c>
      <c r="L8604" s="14">
        <v>-3.1061608198872802E-5</v>
      </c>
      <c r="M8604" s="14">
        <v>0.227518775514785</v>
      </c>
    </row>
    <row r="8605" spans="1:13" x14ac:dyDescent="0.55000000000000004">
      <c r="A8605">
        <v>8600</v>
      </c>
      <c r="C8605">
        <f t="shared" si="408"/>
        <v>0.28700645853690054</v>
      </c>
      <c r="D8605">
        <f t="shared" si="409"/>
        <v>1.5617345642271447E-4</v>
      </c>
      <c r="E8605" s="2">
        <f t="shared" si="410"/>
        <v>3.6637164502898299E-2</v>
      </c>
      <c r="K8605">
        <v>8600</v>
      </c>
      <c r="L8605" s="14">
        <v>-1.16495087569652E-4</v>
      </c>
      <c r="M8605" s="14">
        <v>9.5598087500265105E-2</v>
      </c>
    </row>
    <row r="8606" spans="1:13" x14ac:dyDescent="0.55000000000000004">
      <c r="A8606">
        <v>8601</v>
      </c>
      <c r="C8606">
        <f t="shared" si="408"/>
        <v>0.3103065995322653</v>
      </c>
      <c r="D8606">
        <f t="shared" si="409"/>
        <v>8.6737465798906085E-5</v>
      </c>
      <c r="E8606" s="2">
        <f t="shared" si="410"/>
        <v>0.13732385480657788</v>
      </c>
      <c r="K8606">
        <v>8601</v>
      </c>
      <c r="L8606" s="14">
        <v>-1.7275164957555501E-4</v>
      </c>
      <c r="M8606" s="14">
        <v>-6.0265734576175498E-2</v>
      </c>
    </row>
    <row r="8607" spans="1:13" x14ac:dyDescent="0.55000000000000004">
      <c r="A8607">
        <v>8602</v>
      </c>
      <c r="C8607">
        <f t="shared" si="408"/>
        <v>0.25572632479177865</v>
      </c>
      <c r="D8607">
        <f t="shared" si="409"/>
        <v>-4.4678004569928156E-6</v>
      </c>
      <c r="E8607" s="2">
        <f t="shared" si="410"/>
        <v>0.20863148294922898</v>
      </c>
      <c r="K8607">
        <v>8602</v>
      </c>
      <c r="L8607" s="14">
        <v>-1.8574148927183001E-4</v>
      </c>
      <c r="M8607" s="14">
        <v>-0.201035629566538</v>
      </c>
    </row>
    <row r="8608" spans="1:13" x14ac:dyDescent="0.55000000000000004">
      <c r="A8608">
        <v>8603</v>
      </c>
      <c r="C8608">
        <f t="shared" si="408"/>
        <v>0.13696413281132414</v>
      </c>
      <c r="D8608">
        <f t="shared" si="409"/>
        <v>-9.4551742974357909E-5</v>
      </c>
      <c r="E8608" s="2">
        <f t="shared" si="410"/>
        <v>0.18354287110016376</v>
      </c>
      <c r="K8608">
        <v>8603</v>
      </c>
      <c r="L8608" s="14">
        <v>-1.5221122072342901E-4</v>
      </c>
      <c r="M8608" s="14">
        <v>-0.29145490399745699</v>
      </c>
    </row>
    <row r="8609" spans="1:13" x14ac:dyDescent="0.55000000000000004">
      <c r="A8609">
        <v>8604</v>
      </c>
      <c r="C8609">
        <f t="shared" si="408"/>
        <v>-1.6173169529918312E-2</v>
      </c>
      <c r="D8609">
        <f t="shared" si="409"/>
        <v>-1.6090519099776828E-4</v>
      </c>
      <c r="E8609" s="2">
        <f t="shared" si="410"/>
        <v>8.56758190270593E-2</v>
      </c>
      <c r="K8609">
        <v>8604</v>
      </c>
      <c r="L8609" s="14">
        <v>-8.0558707694984507E-5</v>
      </c>
      <c r="M8609" s="14">
        <v>-0.30887748966725298</v>
      </c>
    </row>
    <row r="8610" spans="1:13" x14ac:dyDescent="0.55000000000000004">
      <c r="A8610">
        <v>8605</v>
      </c>
      <c r="C8610">
        <f t="shared" si="408"/>
        <v>-0.16525134722251619</v>
      </c>
      <c r="D8610">
        <f t="shared" si="409"/>
        <v>-1.8687482769305961E-4</v>
      </c>
      <c r="E8610" s="2">
        <f t="shared" si="410"/>
        <v>7.0037557747205346E-3</v>
      </c>
      <c r="K8610">
        <v>8605</v>
      </c>
      <c r="L8610" s="14">
        <v>1.12702334256098E-5</v>
      </c>
      <c r="M8610" s="14">
        <v>-0.24893979191304999</v>
      </c>
    </row>
    <row r="8611" spans="1:13" x14ac:dyDescent="0.55000000000000004">
      <c r="A8611">
        <v>8606</v>
      </c>
      <c r="C8611">
        <f t="shared" si="408"/>
        <v>-0.27285491998428785</v>
      </c>
      <c r="D8611">
        <f t="shared" si="409"/>
        <v>-1.659428216462225E-4</v>
      </c>
      <c r="E8611" s="2">
        <f t="shared" si="410"/>
        <v>2.1374832116167929E-2</v>
      </c>
      <c r="K8611">
        <v>8606</v>
      </c>
      <c r="L8611" s="14">
        <v>1.0027647466930699E-4</v>
      </c>
      <c r="M8611" s="14">
        <v>-0.126653578963872</v>
      </c>
    </row>
    <row r="8612" spans="1:13" x14ac:dyDescent="0.55000000000000004">
      <c r="A8612">
        <v>8607</v>
      </c>
      <c r="C8612">
        <f t="shared" si="408"/>
        <v>-0.31197765915538106</v>
      </c>
      <c r="D8612">
        <f t="shared" si="409"/>
        <v>-1.0336266516333324E-4</v>
      </c>
      <c r="E8612" s="2">
        <f t="shared" si="410"/>
        <v>0.11514584496733053</v>
      </c>
      <c r="K8612">
        <v>8607</v>
      </c>
      <c r="L8612" s="14">
        <v>1.64167850761991E-4</v>
      </c>
      <c r="M8612" s="14">
        <v>2.7353808538569401E-2</v>
      </c>
    </row>
    <row r="8613" spans="1:13" x14ac:dyDescent="0.55000000000000004">
      <c r="A8613">
        <v>8608</v>
      </c>
      <c r="C8613">
        <f t="shared" si="408"/>
        <v>-0.27280058184796507</v>
      </c>
      <c r="D8613">
        <f t="shared" si="409"/>
        <v>-1.4840658439272254E-5</v>
      </c>
      <c r="E8613" s="2">
        <f t="shared" si="410"/>
        <v>0.20008699370947008</v>
      </c>
      <c r="K8613">
        <v>8608</v>
      </c>
      <c r="L8613" s="14">
        <v>1.86942370207925E-4</v>
      </c>
      <c r="M8613" s="14">
        <v>0.17451026500181799</v>
      </c>
    </row>
    <row r="8614" spans="1:13" x14ac:dyDescent="0.55000000000000004">
      <c r="A8614">
        <v>8609</v>
      </c>
      <c r="C8614">
        <f t="shared" si="408"/>
        <v>-0.16515630867672987</v>
      </c>
      <c r="D8614">
        <f t="shared" si="409"/>
        <v>7.7406040739053187E-5</v>
      </c>
      <c r="E8614" s="2">
        <f t="shared" si="410"/>
        <v>0.19635165801807039</v>
      </c>
      <c r="K8614">
        <v>8609</v>
      </c>
      <c r="L8614" s="14">
        <v>1.6289601332901299E-4</v>
      </c>
      <c r="M8614" s="14">
        <v>0.27795954301227299</v>
      </c>
    </row>
    <row r="8615" spans="1:13" x14ac:dyDescent="0.55000000000000004">
      <c r="A8615">
        <v>8610</v>
      </c>
      <c r="C8615">
        <f t="shared" si="408"/>
        <v>-1.6061283246407189E-2</v>
      </c>
      <c r="D8615">
        <f t="shared" si="409"/>
        <v>1.5022545528175756E-4</v>
      </c>
      <c r="E8615" s="2">
        <f t="shared" si="410"/>
        <v>0.10748786001307391</v>
      </c>
      <c r="K8615">
        <v>8610</v>
      </c>
      <c r="L8615" s="14">
        <v>9.8051339378348802E-5</v>
      </c>
      <c r="M8615" s="14">
        <v>0.31179212913948501</v>
      </c>
    </row>
    <row r="8616" spans="1:13" x14ac:dyDescent="0.55000000000000004">
      <c r="A8616">
        <v>8611</v>
      </c>
      <c r="C8616">
        <f t="shared" si="408"/>
        <v>0.13706478573377454</v>
      </c>
      <c r="D8616">
        <f t="shared" si="409"/>
        <v>1.8534144705009399E-4</v>
      </c>
      <c r="E8616" s="2">
        <f t="shared" si="410"/>
        <v>1.7022331286013919E-2</v>
      </c>
      <c r="K8616">
        <v>8611</v>
      </c>
      <c r="L8616" s="14">
        <v>8.6490992140269405E-6</v>
      </c>
      <c r="M8616" s="14">
        <v>0.26753444230576801</v>
      </c>
    </row>
    <row r="8617" spans="1:13" x14ac:dyDescent="0.55000000000000004">
      <c r="A8617">
        <v>8612</v>
      </c>
      <c r="C8617">
        <f t="shared" si="408"/>
        <v>0.2557904825912285</v>
      </c>
      <c r="D8617">
        <f t="shared" si="409"/>
        <v>1.7394064229658688E-4</v>
      </c>
      <c r="E8617" s="2">
        <f t="shared" si="410"/>
        <v>9.9041085596002863E-3</v>
      </c>
      <c r="K8617">
        <v>8612</v>
      </c>
      <c r="L8617" s="14">
        <v>-8.29193615035641E-5</v>
      </c>
      <c r="M8617" s="14">
        <v>0.15627109473338299</v>
      </c>
    </row>
    <row r="8618" spans="1:13" x14ac:dyDescent="0.55000000000000004">
      <c r="A8618">
        <v>8613</v>
      </c>
      <c r="C8618">
        <f t="shared" si="408"/>
        <v>0.31031815995386108</v>
      </c>
      <c r="D8618">
        <f t="shared" si="409"/>
        <v>1.1888440270446955E-4</v>
      </c>
      <c r="E8618" s="2">
        <f t="shared" si="410"/>
        <v>9.2689484596218966E-2</v>
      </c>
      <c r="K8618">
        <v>8613</v>
      </c>
      <c r="L8618" s="14">
        <v>-1.5372015373821301E-4</v>
      </c>
      <c r="M8618" s="14">
        <v>5.8686820495313296E-3</v>
      </c>
    </row>
    <row r="8619" spans="1:13" x14ac:dyDescent="0.55000000000000004">
      <c r="A8619">
        <v>8614</v>
      </c>
      <c r="C8619">
        <f t="shared" si="408"/>
        <v>0.28696252015767687</v>
      </c>
      <c r="D8619">
        <f t="shared" si="409"/>
        <v>3.3990683920586584E-5</v>
      </c>
      <c r="E8619" s="2">
        <f t="shared" si="410"/>
        <v>0.18745964255245956</v>
      </c>
      <c r="K8619">
        <v>8614</v>
      </c>
      <c r="L8619" s="14">
        <v>-1.8602077985852499E-4</v>
      </c>
      <c r="M8619" s="14">
        <v>-0.146003578460286</v>
      </c>
    </row>
    <row r="8620" spans="1:13" x14ac:dyDescent="0.55000000000000004">
      <c r="A8620">
        <v>8615</v>
      </c>
      <c r="C8620">
        <f t="shared" si="408"/>
        <v>0.19158533649237866</v>
      </c>
      <c r="D8620">
        <f t="shared" si="409"/>
        <v>-5.9433980062693678E-5</v>
      </c>
      <c r="E8620" s="2">
        <f t="shared" si="410"/>
        <v>0.20511267949329895</v>
      </c>
      <c r="K8620">
        <v>8615</v>
      </c>
      <c r="L8620" s="14">
        <v>-1.7173134767413099E-4</v>
      </c>
      <c r="M8620" s="14">
        <v>-0.26130833700428102</v>
      </c>
    </row>
    <row r="8621" spans="1:13" x14ac:dyDescent="0.55000000000000004">
      <c r="A8621">
        <v>8616</v>
      </c>
      <c r="C8621">
        <f t="shared" si="408"/>
        <v>4.8124271665970351E-2</v>
      </c>
      <c r="D8621">
        <f t="shared" si="409"/>
        <v>-1.3794196781913737E-4</v>
      </c>
      <c r="E8621" s="2">
        <f t="shared" si="410"/>
        <v>0.12909007526129462</v>
      </c>
      <c r="K8621">
        <v>8616</v>
      </c>
      <c r="L8621" s="14">
        <v>-1.14430734120813E-4</v>
      </c>
      <c r="M8621" s="14">
        <v>-0.31116680150631798</v>
      </c>
    </row>
    <row r="8622" spans="1:13" x14ac:dyDescent="0.55000000000000004">
      <c r="A8622">
        <v>8617</v>
      </c>
      <c r="C8622">
        <f t="shared" si="408"/>
        <v>-0.1074149709694351</v>
      </c>
      <c r="D8622">
        <f t="shared" si="409"/>
        <v>-1.8182942923895856E-4</v>
      </c>
      <c r="E8622" s="2">
        <f t="shared" si="410"/>
        <v>3.0862281582730952E-2</v>
      </c>
      <c r="K8622">
        <v>8617</v>
      </c>
      <c r="L8622" s="14">
        <v>-2.84702333302004E-5</v>
      </c>
      <c r="M8622" s="14">
        <v>-0.28309161023240298</v>
      </c>
    </row>
    <row r="8623" spans="1:13" x14ac:dyDescent="0.55000000000000004">
      <c r="A8623">
        <v>8618</v>
      </c>
      <c r="C8623">
        <f t="shared" si="408"/>
        <v>-0.2359953200194545</v>
      </c>
      <c r="D8623">
        <f t="shared" si="409"/>
        <v>-1.800815365800694E-4</v>
      </c>
      <c r="E8623" s="2">
        <f t="shared" si="410"/>
        <v>2.691633078378912E-3</v>
      </c>
      <c r="K8623">
        <v>8618</v>
      </c>
      <c r="L8623" s="14">
        <v>6.4620814014466606E-5</v>
      </c>
      <c r="M8623" s="14">
        <v>-0.18411436900293099</v>
      </c>
    </row>
    <row r="8624" spans="1:13" x14ac:dyDescent="0.55000000000000004">
      <c r="A8624">
        <v>8619</v>
      </c>
      <c r="C8624">
        <f t="shared" si="408"/>
        <v>-0.30534581813124717</v>
      </c>
      <c r="D8624">
        <f t="shared" si="409"/>
        <v>-1.3313697405719708E-4</v>
      </c>
      <c r="E8624" s="2">
        <f t="shared" si="410"/>
        <v>7.0927022176609261E-2</v>
      </c>
      <c r="K8624">
        <v>8619</v>
      </c>
      <c r="L8624" s="14">
        <v>1.4152717761078401E-4</v>
      </c>
      <c r="M8624" s="14">
        <v>-3.9024541894050399E-2</v>
      </c>
    </row>
    <row r="8625" spans="1:13" x14ac:dyDescent="0.55000000000000004">
      <c r="A8625">
        <v>8620</v>
      </c>
      <c r="C8625">
        <f t="shared" si="408"/>
        <v>-0.29806095207126826</v>
      </c>
      <c r="D8625">
        <f t="shared" si="409"/>
        <v>-5.2777837350716895E-5</v>
      </c>
      <c r="E8625" s="2">
        <f t="shared" si="410"/>
        <v>0.17131335560520436</v>
      </c>
      <c r="K8625">
        <v>8620</v>
      </c>
      <c r="L8625" s="14">
        <v>1.8298718160361099E-4</v>
      </c>
      <c r="M8625" s="14">
        <v>0.11583922382287699</v>
      </c>
    </row>
    <row r="8626" spans="1:13" x14ac:dyDescent="0.55000000000000004">
      <c r="A8626">
        <v>8621</v>
      </c>
      <c r="C8626">
        <f t="shared" si="408"/>
        <v>-0.21596906967105572</v>
      </c>
      <c r="D8626">
        <f t="shared" si="409"/>
        <v>4.0827424059595267E-5</v>
      </c>
      <c r="E8626" s="2">
        <f t="shared" si="410"/>
        <v>0.20945213280648212</v>
      </c>
      <c r="K8626">
        <v>8621</v>
      </c>
      <c r="L8626" s="14">
        <v>1.7861691079375201E-4</v>
      </c>
      <c r="M8626" s="14">
        <v>0.241690337318992</v>
      </c>
    </row>
    <row r="8627" spans="1:13" x14ac:dyDescent="0.55000000000000004">
      <c r="A8627">
        <v>8622</v>
      </c>
      <c r="C8627">
        <f t="shared" si="408"/>
        <v>-7.9673503048859173E-2</v>
      </c>
      <c r="D8627">
        <f t="shared" si="409"/>
        <v>1.2418586260737625E-4</v>
      </c>
      <c r="E8627" s="2">
        <f t="shared" si="410"/>
        <v>0.14952305384172529</v>
      </c>
      <c r="K8627">
        <v>8622</v>
      </c>
      <c r="L8627" s="14">
        <v>1.2951092661672801E-4</v>
      </c>
      <c r="M8627" s="14">
        <v>0.307008606495564</v>
      </c>
    </row>
    <row r="8628" spans="1:13" x14ac:dyDescent="0.55000000000000004">
      <c r="A8628">
        <v>8623</v>
      </c>
      <c r="C8628">
        <f t="shared" si="408"/>
        <v>7.6618433454406457E-2</v>
      </c>
      <c r="D8628">
        <f t="shared" si="409"/>
        <v>1.7637626727099527E-4</v>
      </c>
      <c r="E8628" s="2">
        <f t="shared" si="410"/>
        <v>4.7880543464484747E-2</v>
      </c>
      <c r="K8628">
        <v>8623</v>
      </c>
      <c r="L8628" s="14">
        <v>4.79681274410854E-5</v>
      </c>
      <c r="M8628" s="14">
        <v>0.295434665632197</v>
      </c>
    </row>
    <row r="8629" spans="1:13" x14ac:dyDescent="0.55000000000000004">
      <c r="A8629">
        <v>8624</v>
      </c>
      <c r="C8629">
        <f t="shared" si="408"/>
        <v>0.21368075814905302</v>
      </c>
      <c r="D8629">
        <f t="shared" si="409"/>
        <v>1.8429994656632859E-4</v>
      </c>
      <c r="E8629" s="2">
        <f t="shared" si="410"/>
        <v>1.4542615458788265E-5</v>
      </c>
      <c r="K8629">
        <v>8624</v>
      </c>
      <c r="L8629" s="14">
        <v>-4.5588586824836802E-5</v>
      </c>
      <c r="M8629" s="14">
        <v>0.20986728001763699</v>
      </c>
    </row>
    <row r="8630" spans="1:13" x14ac:dyDescent="0.55000000000000004">
      <c r="A8630">
        <v>8625</v>
      </c>
      <c r="C8630">
        <f t="shared" si="408"/>
        <v>0.29711371658129926</v>
      </c>
      <c r="D8630">
        <f t="shared" si="409"/>
        <v>1.4596822400815513E-4</v>
      </c>
      <c r="E8630" s="2">
        <f t="shared" si="410"/>
        <v>5.0794514636527975E-2</v>
      </c>
      <c r="K8630">
        <v>8625</v>
      </c>
      <c r="L8630" s="14">
        <v>-1.27727356709418E-4</v>
      </c>
      <c r="M8630" s="14">
        <v>7.1737332200575002E-2</v>
      </c>
    </row>
    <row r="8631" spans="1:13" x14ac:dyDescent="0.55000000000000004">
      <c r="A8631">
        <v>8626</v>
      </c>
      <c r="C8631">
        <f t="shared" si="408"/>
        <v>0.30597739481187797</v>
      </c>
      <c r="D8631">
        <f t="shared" si="409"/>
        <v>7.1001553989972691E-5</v>
      </c>
      <c r="E8631" s="2">
        <f t="shared" si="410"/>
        <v>0.15236302845358779</v>
      </c>
      <c r="K8631">
        <v>8626</v>
      </c>
      <c r="L8631" s="14">
        <v>-1.7787601774313001E-4</v>
      </c>
      <c r="M8631" s="14">
        <v>-8.4359675492221897E-2</v>
      </c>
    </row>
    <row r="8632" spans="1:13" x14ac:dyDescent="0.55000000000000004">
      <c r="A8632">
        <v>8627</v>
      </c>
      <c r="C8632">
        <f t="shared" si="408"/>
        <v>0.23804719643936137</v>
      </c>
      <c r="D8632">
        <f t="shared" si="409"/>
        <v>-2.1785009482979237E-5</v>
      </c>
      <c r="E8632" s="2">
        <f t="shared" si="410"/>
        <v>0.20919232565098039</v>
      </c>
      <c r="K8632">
        <v>8627</v>
      </c>
      <c r="L8632" s="14">
        <v>-1.8347452667037201E-4</v>
      </c>
      <c r="M8632" s="14">
        <v>-0.21932827912855801</v>
      </c>
    </row>
    <row r="8633" spans="1:13" x14ac:dyDescent="0.55000000000000004">
      <c r="A8633">
        <v>8628</v>
      </c>
      <c r="C8633">
        <f t="shared" si="408"/>
        <v>0.11037216939645854</v>
      </c>
      <c r="D8633">
        <f t="shared" si="409"/>
        <v>-1.0910399476978559E-4</v>
      </c>
      <c r="E8633" s="2">
        <f t="shared" si="410"/>
        <v>0.16788434692154974</v>
      </c>
      <c r="K8633">
        <v>8628</v>
      </c>
      <c r="L8633" s="14">
        <v>-1.4312070219968799E-4</v>
      </c>
      <c r="M8633" s="14">
        <v>-0.29936475464328399</v>
      </c>
    </row>
    <row r="8634" spans="1:13" x14ac:dyDescent="0.55000000000000004">
      <c r="A8634">
        <v>8629</v>
      </c>
      <c r="C8634">
        <f t="shared" si="408"/>
        <v>-4.500394570421612E-2</v>
      </c>
      <c r="D8634">
        <f t="shared" si="409"/>
        <v>-1.6904017709911483E-4</v>
      </c>
      <c r="E8634" s="2">
        <f t="shared" si="410"/>
        <v>6.7298489706994008E-2</v>
      </c>
      <c r="K8634">
        <v>8629</v>
      </c>
      <c r="L8634" s="14">
        <v>-6.6921410006715094E-5</v>
      </c>
      <c r="M8634" s="14">
        <v>-0.30442347023348898</v>
      </c>
    </row>
    <row r="8635" spans="1:13" x14ac:dyDescent="0.55000000000000004">
      <c r="A8635">
        <v>8630</v>
      </c>
      <c r="C8635">
        <f t="shared" si="408"/>
        <v>-0.18908501904104127</v>
      </c>
      <c r="D8635">
        <f t="shared" si="409"/>
        <v>-1.8655083806078877E-4</v>
      </c>
      <c r="E8635" s="2">
        <f t="shared" si="410"/>
        <v>1.949436205682353E-3</v>
      </c>
      <c r="K8635">
        <v>8630</v>
      </c>
      <c r="L8635" s="14">
        <v>2.6038764472728099E-5</v>
      </c>
      <c r="M8635" s="14">
        <v>-0.233237439197612</v>
      </c>
    </row>
    <row r="8636" spans="1:13" x14ac:dyDescent="0.55000000000000004">
      <c r="A8636">
        <v>8631</v>
      </c>
      <c r="C8636">
        <f t="shared" si="408"/>
        <v>-0.28570973819453171</v>
      </c>
      <c r="D8636">
        <f t="shared" si="409"/>
        <v>-1.5724117084887462E-4</v>
      </c>
      <c r="E8636" s="2">
        <f t="shared" si="410"/>
        <v>3.3150975552930423E-2</v>
      </c>
      <c r="K8636">
        <v>8631</v>
      </c>
      <c r="L8636" s="14">
        <v>1.1247736885720901E-4</v>
      </c>
      <c r="M8636" s="14">
        <v>-0.103635644614664</v>
      </c>
    </row>
    <row r="8637" spans="1:13" x14ac:dyDescent="0.55000000000000004">
      <c r="A8637">
        <v>8632</v>
      </c>
      <c r="C8637">
        <f t="shared" si="408"/>
        <v>-0.31062733534464149</v>
      </c>
      <c r="D8637">
        <f t="shared" si="409"/>
        <v>-8.84672841347969E-5</v>
      </c>
      <c r="E8637" s="2">
        <f t="shared" si="410"/>
        <v>0.13144226714390653</v>
      </c>
      <c r="K8637">
        <v>8632</v>
      </c>
      <c r="L8637" s="14">
        <v>1.70745318452462E-4</v>
      </c>
      <c r="M8637" s="14">
        <v>5.1922340070889E-2</v>
      </c>
    </row>
    <row r="8638" spans="1:13" x14ac:dyDescent="0.55000000000000004">
      <c r="A8638">
        <v>8633</v>
      </c>
      <c r="C8638">
        <f t="shared" si="408"/>
        <v>-0.25758401883052878</v>
      </c>
      <c r="D8638">
        <f t="shared" si="409"/>
        <v>2.5100261520019398E-6</v>
      </c>
      <c r="E8638" s="2">
        <f t="shared" si="410"/>
        <v>0.20435830816629172</v>
      </c>
      <c r="K8638">
        <v>8633</v>
      </c>
      <c r="L8638" s="14">
        <v>1.8624904381424101E-4</v>
      </c>
      <c r="M8638" s="14">
        <v>0.19447605258287501</v>
      </c>
    </row>
    <row r="8639" spans="1:13" x14ac:dyDescent="0.55000000000000004">
      <c r="A8639">
        <v>8634</v>
      </c>
      <c r="C8639">
        <f t="shared" si="408"/>
        <v>-0.13989254302985277</v>
      </c>
      <c r="D8639">
        <f t="shared" si="409"/>
        <v>9.2857372784198254E-5</v>
      </c>
      <c r="E8639" s="2">
        <f t="shared" si="410"/>
        <v>0.18336772165448409</v>
      </c>
      <c r="K8639">
        <v>8634</v>
      </c>
      <c r="L8639" s="14">
        <v>1.55105540747557E-4</v>
      </c>
      <c r="M8639" s="14">
        <v>0.28832203128363798</v>
      </c>
    </row>
    <row r="8640" spans="1:13" x14ac:dyDescent="0.55000000000000004">
      <c r="A8640">
        <v>8635</v>
      </c>
      <c r="C8640">
        <f t="shared" si="408"/>
        <v>1.2909012370472137E-2</v>
      </c>
      <c r="D8640">
        <f t="shared" si="409"/>
        <v>1.5989947612568003E-4</v>
      </c>
      <c r="E8640" s="2">
        <f t="shared" si="410"/>
        <v>8.8236894222684492E-2</v>
      </c>
      <c r="K8640">
        <v>8635</v>
      </c>
      <c r="L8640" s="14">
        <v>8.5114892795728906E-5</v>
      </c>
      <c r="M8640" s="14">
        <v>0.30995596862938501</v>
      </c>
    </row>
    <row r="8641" spans="1:13" x14ac:dyDescent="0.55000000000000004">
      <c r="A8641">
        <v>8636</v>
      </c>
      <c r="C8641">
        <f t="shared" si="408"/>
        <v>0.16247067776619964</v>
      </c>
      <c r="D8641">
        <f t="shared" si="409"/>
        <v>1.8681018137314947E-4</v>
      </c>
      <c r="E8641" s="2">
        <f t="shared" si="410"/>
        <v>8.3702065707411052E-3</v>
      </c>
      <c r="K8641">
        <v>8636</v>
      </c>
      <c r="L8641" s="14">
        <v>-6.1933080712510197E-6</v>
      </c>
      <c r="M8641" s="14">
        <v>0.25395951080467</v>
      </c>
    </row>
    <row r="8642" spans="1:13" x14ac:dyDescent="0.55000000000000004">
      <c r="A8642">
        <v>8637</v>
      </c>
      <c r="C8642">
        <f t="shared" si="408"/>
        <v>0.27125562765277478</v>
      </c>
      <c r="D8642">
        <f t="shared" si="409"/>
        <v>1.6683546874215156E-4</v>
      </c>
      <c r="E8642" s="2">
        <f t="shared" si="410"/>
        <v>1.8741147172508424E-2</v>
      </c>
      <c r="K8642">
        <v>8637</v>
      </c>
      <c r="L8642" s="14">
        <v>-9.5950356511292196E-5</v>
      </c>
      <c r="M8642" s="14">
        <v>0.13435731804849799</v>
      </c>
    </row>
    <row r="8643" spans="1:13" x14ac:dyDescent="0.55000000000000004">
      <c r="A8643">
        <v>8638</v>
      </c>
      <c r="C8643">
        <f t="shared" si="408"/>
        <v>0.31196113261347358</v>
      </c>
      <c r="D8643">
        <f t="shared" si="409"/>
        <v>1.049885700695312E-4</v>
      </c>
      <c r="E8643" s="2">
        <f t="shared" si="410"/>
        <v>0.10946611035520491</v>
      </c>
      <c r="K8643">
        <v>8638</v>
      </c>
      <c r="L8643" s="14">
        <v>-1.61676042930282E-4</v>
      </c>
      <c r="M8643" s="14">
        <v>-1.8895498505210401E-2</v>
      </c>
    </row>
    <row r="8644" spans="1:13" x14ac:dyDescent="0.55000000000000004">
      <c r="A8644">
        <v>8639</v>
      </c>
      <c r="C8644">
        <f t="shared" si="408"/>
        <v>0.27437096890928847</v>
      </c>
      <c r="D8644">
        <f t="shared" si="409"/>
        <v>1.6791753295637198E-5</v>
      </c>
      <c r="E8644" s="2">
        <f t="shared" si="410"/>
        <v>0.19517556706606562</v>
      </c>
      <c r="K8644">
        <v>8639</v>
      </c>
      <c r="L8644" s="14">
        <v>-1.8690896143202799E-4</v>
      </c>
      <c r="M8644" s="14">
        <v>-0.16741582023912599</v>
      </c>
    </row>
    <row r="8645" spans="1:13" x14ac:dyDescent="0.55000000000000004">
      <c r="A8645">
        <v>8640</v>
      </c>
      <c r="C8645">
        <f t="shared" si="408"/>
        <v>0.16791947529007234</v>
      </c>
      <c r="D8645">
        <f t="shared" si="409"/>
        <v>-7.5619439615636519E-5</v>
      </c>
      <c r="E8645" s="2">
        <f t="shared" si="410"/>
        <v>0.19529795885860399</v>
      </c>
      <c r="K8645">
        <v>8640</v>
      </c>
      <c r="L8645" s="14">
        <v>-1.65329371044104E-4</v>
      </c>
      <c r="M8645" s="14">
        <v>-0.27400581122180401</v>
      </c>
    </row>
    <row r="8646" spans="1:13" x14ac:dyDescent="0.55000000000000004">
      <c r="A8646">
        <v>8641</v>
      </c>
      <c r="C8646">
        <f t="shared" ref="C8646:C8709" si="411">$D$1*COS($B$2*(A8646-$L$2)+$B$1)</f>
        <v>1.9323732834750737E-2</v>
      </c>
      <c r="D8646">
        <f t="shared" ref="D8646:D8709" si="412">$D$2*COS($B$2*(A8646-$L$3)+$B$3)</f>
        <v>-1.4905174711470304E-4</v>
      </c>
      <c r="E8646" s="2">
        <f t="shared" ref="E8646:E8709" si="413">(M8646-C8646)^2</f>
        <v>0.10975510473005119</v>
      </c>
      <c r="K8646">
        <v>8641</v>
      </c>
      <c r="L8646" s="14">
        <v>-1.02342014049228E-4</v>
      </c>
      <c r="M8646" s="14">
        <v>-0.31196934697533402</v>
      </c>
    </row>
    <row r="8647" spans="1:13" x14ac:dyDescent="0.55000000000000004">
      <c r="A8647">
        <v>8642</v>
      </c>
      <c r="C8647">
        <f t="shared" si="411"/>
        <v>-0.13412185925012307</v>
      </c>
      <c r="D8647">
        <f t="shared" si="412"/>
        <v>-1.8507520784952713E-4</v>
      </c>
      <c r="E8647" s="2">
        <f t="shared" si="413"/>
        <v>1.8954781537834885E-2</v>
      </c>
      <c r="K8647">
        <v>8642</v>
      </c>
      <c r="L8647" s="14">
        <v>-1.37224647519598E-5</v>
      </c>
      <c r="M8647" s="14">
        <v>-0.27179822446156698</v>
      </c>
    </row>
    <row r="8648" spans="1:13" x14ac:dyDescent="0.55000000000000004">
      <c r="A8648">
        <v>8643</v>
      </c>
      <c r="C8648">
        <f t="shared" si="411"/>
        <v>-0.25390569172769728</v>
      </c>
      <c r="D8648">
        <f t="shared" si="412"/>
        <v>-1.7464869248997287E-4</v>
      </c>
      <c r="E8648" s="2">
        <f t="shared" si="413"/>
        <v>8.1635094212444831E-3</v>
      </c>
      <c r="K8648">
        <v>8643</v>
      </c>
      <c r="L8648" s="14">
        <v>7.8333960970427999E-5</v>
      </c>
      <c r="M8648" s="14">
        <v>-0.16355355051762699</v>
      </c>
    </row>
    <row r="8649" spans="1:13" x14ac:dyDescent="0.55000000000000004">
      <c r="A8649">
        <v>8644</v>
      </c>
      <c r="C8649">
        <f t="shared" si="411"/>
        <v>-0.30996454748895724</v>
      </c>
      <c r="D8649">
        <f t="shared" si="412"/>
        <v>-1.2038903661778243E-4</v>
      </c>
      <c r="E8649" s="2">
        <f t="shared" si="413"/>
        <v>8.7390399385794987E-2</v>
      </c>
      <c r="K8649">
        <v>8644</v>
      </c>
      <c r="L8649" s="14">
        <v>1.5077116021915799E-4</v>
      </c>
      <c r="M8649" s="14">
        <v>-1.4345875233981099E-2</v>
      </c>
    </row>
    <row r="8650" spans="1:13" x14ac:dyDescent="0.55000000000000004">
      <c r="A8650">
        <v>8645</v>
      </c>
      <c r="C8650">
        <f t="shared" si="411"/>
        <v>-0.28822883536475069</v>
      </c>
      <c r="D8650">
        <f t="shared" si="412"/>
        <v>-3.5914270154076181E-5</v>
      </c>
      <c r="E8650" s="2">
        <f t="shared" si="413"/>
        <v>0.18205893620628838</v>
      </c>
      <c r="K8650">
        <v>8645</v>
      </c>
      <c r="L8650" s="14">
        <v>1.8544678707462599E-4</v>
      </c>
      <c r="M8650" s="14">
        <v>0.13845481349736399</v>
      </c>
    </row>
    <row r="8651" spans="1:13" x14ac:dyDescent="0.55000000000000004">
      <c r="A8651">
        <v>8646</v>
      </c>
      <c r="C8651">
        <f t="shared" si="411"/>
        <v>-0.1941537609493473</v>
      </c>
      <c r="D8651">
        <f t="shared" si="412"/>
        <v>5.7574221102964836E-5</v>
      </c>
      <c r="E8651" s="2">
        <f t="shared" si="413"/>
        <v>0.20315969300793504</v>
      </c>
      <c r="K8651">
        <v>8646</v>
      </c>
      <c r="L8651" s="14">
        <v>1.7367611567890699E-4</v>
      </c>
      <c r="M8651" s="14">
        <v>0.25657863527698899</v>
      </c>
    </row>
    <row r="8652" spans="1:13" x14ac:dyDescent="0.55000000000000004">
      <c r="A8652">
        <v>8647</v>
      </c>
      <c r="C8652">
        <f t="shared" si="411"/>
        <v>-5.1350184970489335E-2</v>
      </c>
      <c r="D8652">
        <f t="shared" si="412"/>
        <v>1.3661279643412247E-4</v>
      </c>
      <c r="E8652" s="2">
        <f t="shared" si="413"/>
        <v>0.13089267784334321</v>
      </c>
      <c r="K8652">
        <v>8647</v>
      </c>
      <c r="L8652" s="14">
        <v>1.18407183703004E-4</v>
      </c>
      <c r="M8652" s="14">
        <v>0.310440746153196</v>
      </c>
    </row>
    <row r="8653" spans="1:13" x14ac:dyDescent="0.55000000000000004">
      <c r="A8653">
        <v>8648</v>
      </c>
      <c r="C8653">
        <f t="shared" si="411"/>
        <v>0.10434120505994277</v>
      </c>
      <c r="D8653">
        <f t="shared" si="412"/>
        <v>1.8136443942958649E-4</v>
      </c>
      <c r="E8653" s="2">
        <f t="shared" si="413"/>
        <v>3.320042625229222E-2</v>
      </c>
      <c r="K8653">
        <v>8648</v>
      </c>
      <c r="L8653" s="14">
        <v>3.3482438023844601E-5</v>
      </c>
      <c r="M8653" s="14">
        <v>0.28655104632076001</v>
      </c>
    </row>
    <row r="8654" spans="1:13" x14ac:dyDescent="0.55000000000000004">
      <c r="A8654">
        <v>8649</v>
      </c>
      <c r="C8654">
        <f t="shared" si="411"/>
        <v>0.23384515195842673</v>
      </c>
      <c r="D8654">
        <f t="shared" si="412"/>
        <v>1.8059743098728506E-4</v>
      </c>
      <c r="E8654" s="2">
        <f t="shared" si="413"/>
        <v>1.8448994443011583E-3</v>
      </c>
      <c r="K8654">
        <v>8649</v>
      </c>
      <c r="L8654" s="14">
        <v>-5.9828191968353198E-5</v>
      </c>
      <c r="M8654" s="14">
        <v>0.19089285930365499</v>
      </c>
    </row>
    <row r="8655" spans="1:13" x14ac:dyDescent="0.55000000000000004">
      <c r="A8655">
        <v>8650</v>
      </c>
      <c r="C8655">
        <f t="shared" si="411"/>
        <v>0.30465889478005526</v>
      </c>
      <c r="D8655">
        <f t="shared" si="412"/>
        <v>1.3450427405898064E-4</v>
      </c>
      <c r="E8655" s="2">
        <f t="shared" si="413"/>
        <v>6.6169599987374816E-2</v>
      </c>
      <c r="K8655">
        <v>8650</v>
      </c>
      <c r="L8655" s="14">
        <v>-1.38154480134919E-4</v>
      </c>
      <c r="M8655" s="14">
        <v>4.74243714606244E-2</v>
      </c>
    </row>
    <row r="8656" spans="1:13" x14ac:dyDescent="0.55000000000000004">
      <c r="A8656">
        <v>8651</v>
      </c>
      <c r="C8656">
        <f t="shared" si="411"/>
        <v>0.29900967671186601</v>
      </c>
      <c r="D8656">
        <f t="shared" si="412"/>
        <v>5.4653379467017962E-5</v>
      </c>
      <c r="E8656" s="2">
        <f t="shared" si="413"/>
        <v>0.1655932628859422</v>
      </c>
      <c r="K8656">
        <v>8651</v>
      </c>
      <c r="L8656" s="14">
        <v>-1.8187912170352101E-4</v>
      </c>
      <c r="M8656" s="14">
        <v>-0.107921844414161</v>
      </c>
    </row>
    <row r="8657" spans="1:13" x14ac:dyDescent="0.55000000000000004">
      <c r="A8657">
        <v>8652</v>
      </c>
      <c r="C8657">
        <f t="shared" si="411"/>
        <v>0.21831533241614864</v>
      </c>
      <c r="D8657">
        <f t="shared" si="412"/>
        <v>-3.8914361366671098E-5</v>
      </c>
      <c r="E8657" s="2">
        <f t="shared" si="413"/>
        <v>0.20661906370460106</v>
      </c>
      <c r="K8657">
        <v>8652</v>
      </c>
      <c r="L8657" s="14">
        <v>-1.8005100894531999E-4</v>
      </c>
      <c r="M8657" s="14">
        <v>-0.236238364856903</v>
      </c>
    </row>
    <row r="8658" spans="1:13" x14ac:dyDescent="0.55000000000000004">
      <c r="A8658">
        <v>8653</v>
      </c>
      <c r="C8658">
        <f t="shared" si="411"/>
        <v>8.2828441404769193E-2</v>
      </c>
      <c r="D8658">
        <f t="shared" si="412"/>
        <v>-1.2271541774958269E-4</v>
      </c>
      <c r="E8658" s="2">
        <f t="shared" si="413"/>
        <v>0.15071163370252927</v>
      </c>
      <c r="K8658">
        <v>8653</v>
      </c>
      <c r="L8658" s="14">
        <v>-1.33128004041394E-4</v>
      </c>
      <c r="M8658" s="14">
        <v>-0.305387521304815</v>
      </c>
    </row>
    <row r="8659" spans="1:13" x14ac:dyDescent="0.55000000000000004">
      <c r="A8659">
        <v>8654</v>
      </c>
      <c r="C8659">
        <f t="shared" si="411"/>
        <v>-7.3446642514188712E-2</v>
      </c>
      <c r="D8659">
        <f t="shared" si="412"/>
        <v>-1.7571749091312017E-4</v>
      </c>
      <c r="E8659" s="2">
        <f t="shared" si="413"/>
        <v>5.0446883164378807E-2</v>
      </c>
      <c r="K8659">
        <v>8654</v>
      </c>
      <c r="L8659" s="14">
        <v>-5.2862264659122E-5</v>
      </c>
      <c r="M8659" s="14">
        <v>-0.29805047855529199</v>
      </c>
    </row>
    <row r="8660" spans="1:13" x14ac:dyDescent="0.55000000000000004">
      <c r="A8660">
        <v>8655</v>
      </c>
      <c r="C8660">
        <f t="shared" si="411"/>
        <v>-0.21128816729447383</v>
      </c>
      <c r="D8660">
        <f t="shared" si="412"/>
        <v>-1.8461817768829471E-4</v>
      </c>
      <c r="E8660" s="2">
        <f t="shared" si="413"/>
        <v>2.2816644941059938E-5</v>
      </c>
      <c r="K8660">
        <v>8655</v>
      </c>
      <c r="L8660" s="14">
        <v>4.0643156840709301E-5</v>
      </c>
      <c r="M8660" s="14">
        <v>-0.21606484448066299</v>
      </c>
    </row>
    <row r="8661" spans="1:13" x14ac:dyDescent="0.55000000000000004">
      <c r="A8661">
        <v>8656</v>
      </c>
      <c r="C8661">
        <f t="shared" si="411"/>
        <v>-0.29610081568504426</v>
      </c>
      <c r="D8661">
        <f t="shared" si="412"/>
        <v>-1.4718359330612881E-4</v>
      </c>
      <c r="E8661" s="2">
        <f t="shared" si="413"/>
        <v>4.6714937330739392E-2</v>
      </c>
      <c r="K8661">
        <v>8656</v>
      </c>
      <c r="L8661" s="14">
        <v>1.2396924757794399E-4</v>
      </c>
      <c r="M8661" s="14">
        <v>-7.9964429736867099E-2</v>
      </c>
    </row>
    <row r="8662" spans="1:13" x14ac:dyDescent="0.55000000000000004">
      <c r="A8662">
        <v>8657</v>
      </c>
      <c r="C8662">
        <f t="shared" si="411"/>
        <v>-0.30659840064865029</v>
      </c>
      <c r="D8662">
        <f t="shared" si="412"/>
        <v>-7.2809029388114691E-5</v>
      </c>
      <c r="E8662" s="2">
        <f t="shared" si="413"/>
        <v>0.14650672808699094</v>
      </c>
      <c r="K8662">
        <v>8657</v>
      </c>
      <c r="L8662" s="14">
        <v>1.7624647120990399E-4</v>
      </c>
      <c r="M8662" s="14">
        <v>7.61635724978353E-2</v>
      </c>
    </row>
    <row r="8663" spans="1:13" x14ac:dyDescent="0.55000000000000004">
      <c r="A8663">
        <v>8658</v>
      </c>
      <c r="C8663">
        <f t="shared" si="411"/>
        <v>-0.24014624963385919</v>
      </c>
      <c r="D8663">
        <f t="shared" si="412"/>
        <v>1.9839066211040876E-5</v>
      </c>
      <c r="E8663" s="2">
        <f t="shared" si="413"/>
        <v>0.20553727092381258</v>
      </c>
      <c r="K8663">
        <v>8658</v>
      </c>
      <c r="L8663" s="14">
        <v>1.8438167277361401E-4</v>
      </c>
      <c r="M8663" s="14">
        <v>0.213215935515953</v>
      </c>
    </row>
    <row r="8664" spans="1:13" x14ac:dyDescent="0.55000000000000004">
      <c r="A8664">
        <v>8659</v>
      </c>
      <c r="C8664">
        <f t="shared" si="411"/>
        <v>-0.11342245184144034</v>
      </c>
      <c r="D8664">
        <f t="shared" si="412"/>
        <v>1.0750797436806678E-4</v>
      </c>
      <c r="E8664" s="2">
        <f t="shared" si="413"/>
        <v>0.16833747104482027</v>
      </c>
      <c r="K8664">
        <v>8659</v>
      </c>
      <c r="L8664" s="14">
        <v>1.46337340570315E-4</v>
      </c>
      <c r="M8664" s="14">
        <v>0.29686704478846399</v>
      </c>
    </row>
    <row r="8665" spans="1:13" x14ac:dyDescent="0.55000000000000004">
      <c r="A8665">
        <v>8660</v>
      </c>
      <c r="C8665">
        <f t="shared" si="411"/>
        <v>4.1767990607588242E-2</v>
      </c>
      <c r="D8665">
        <f t="shared" si="412"/>
        <v>1.6819464704700618E-4</v>
      </c>
      <c r="E8665" s="2">
        <f t="shared" si="413"/>
        <v>6.9906286781607055E-2</v>
      </c>
      <c r="K8665">
        <v>8660</v>
      </c>
      <c r="L8665" s="14">
        <v>7.1641913610226698E-5</v>
      </c>
      <c r="M8665" s="14">
        <v>0.30616596106425997</v>
      </c>
    </row>
    <row r="8666" spans="1:13" x14ac:dyDescent="0.55000000000000004">
      <c r="A8666">
        <v>8661</v>
      </c>
      <c r="C8666">
        <f t="shared" si="411"/>
        <v>0.18647554781349945</v>
      </c>
      <c r="D8666">
        <f t="shared" si="412"/>
        <v>1.8666800857901014E-4</v>
      </c>
      <c r="E8666" s="2">
        <f t="shared" si="413"/>
        <v>2.7361441531060533E-3</v>
      </c>
      <c r="K8666">
        <v>8661</v>
      </c>
      <c r="L8666" s="14">
        <v>-2.09966750477091E-5</v>
      </c>
      <c r="M8666" s="14">
        <v>0.23878371307578</v>
      </c>
    </row>
    <row r="8667" spans="1:13" x14ac:dyDescent="0.55000000000000004">
      <c r="A8667">
        <v>8662</v>
      </c>
      <c r="C8667">
        <f t="shared" si="411"/>
        <v>0.28438167311089968</v>
      </c>
      <c r="D8667">
        <f t="shared" si="412"/>
        <v>1.5829163460711102E-4</v>
      </c>
      <c r="E8667" s="2">
        <f t="shared" si="413"/>
        <v>2.9854680508223593E-2</v>
      </c>
      <c r="K8667">
        <v>8662</v>
      </c>
      <c r="L8667" s="14">
        <v>-1.0837651618603E-4</v>
      </c>
      <c r="M8667" s="14">
        <v>0.111596602840857</v>
      </c>
    </row>
    <row r="8668" spans="1:13" x14ac:dyDescent="0.55000000000000004">
      <c r="A8668">
        <v>8663</v>
      </c>
      <c r="C8668">
        <f t="shared" si="411"/>
        <v>0.31091399274751996</v>
      </c>
      <c r="D8668">
        <f t="shared" si="412"/>
        <v>9.0187396871750181E-5</v>
      </c>
      <c r="E8668" s="2">
        <f t="shared" si="413"/>
        <v>0.1256380362519087</v>
      </c>
      <c r="K8668">
        <v>8663</v>
      </c>
      <c r="L8668" s="14">
        <v>-1.68612786526464E-4</v>
      </c>
      <c r="M8668" s="14">
        <v>-4.3540568870621299E-2</v>
      </c>
    </row>
    <row r="8669" spans="1:13" x14ac:dyDescent="0.55000000000000004">
      <c r="A8669">
        <v>8664</v>
      </c>
      <c r="C8669">
        <f t="shared" si="411"/>
        <v>0.25941345375401459</v>
      </c>
      <c r="D8669">
        <f t="shared" si="412"/>
        <v>-5.5197647620712991E-7</v>
      </c>
      <c r="E8669" s="2">
        <f t="shared" si="413"/>
        <v>0.19997548741446353</v>
      </c>
      <c r="K8669">
        <v>8664</v>
      </c>
      <c r="L8669" s="14">
        <v>-1.86618938483557E-4</v>
      </c>
      <c r="M8669" s="14">
        <v>-0.18777273500237299</v>
      </c>
    </row>
    <row r="8670" spans="1:13" x14ac:dyDescent="0.55000000000000004">
      <c r="A8670">
        <v>8665</v>
      </c>
      <c r="C8670">
        <f t="shared" si="411"/>
        <v>0.14280560586962684</v>
      </c>
      <c r="D8670">
        <f t="shared" si="412"/>
        <v>-9.1152815365760353E-5</v>
      </c>
      <c r="E8670" s="2">
        <f t="shared" si="413"/>
        <v>0.18299714920124432</v>
      </c>
      <c r="K8670">
        <v>8665</v>
      </c>
      <c r="L8670" s="14">
        <v>-1.5788521959759699E-4</v>
      </c>
      <c r="M8670" s="14">
        <v>-0.28497605479530203</v>
      </c>
    </row>
    <row r="8671" spans="1:13" x14ac:dyDescent="0.55000000000000004">
      <c r="A8671">
        <v>8666</v>
      </c>
      <c r="C8671">
        <f t="shared" si="411"/>
        <v>-9.6434389847003463E-3</v>
      </c>
      <c r="D8671">
        <f t="shared" si="412"/>
        <v>-1.5887621894740737E-4</v>
      </c>
      <c r="E8671" s="2">
        <f t="shared" si="413"/>
        <v>9.0698498936211042E-2</v>
      </c>
      <c r="K8671">
        <v>8666</v>
      </c>
      <c r="L8671" s="14">
        <v>-8.9608168014624606E-5</v>
      </c>
      <c r="M8671" s="14">
        <v>-0.31080535380164898</v>
      </c>
    </row>
    <row r="8672" spans="1:13" x14ac:dyDescent="0.55000000000000004">
      <c r="A8672">
        <v>8667</v>
      </c>
      <c r="C8672">
        <f t="shared" si="411"/>
        <v>-0.15967218392143342</v>
      </c>
      <c r="D8672">
        <f t="shared" si="412"/>
        <v>-1.867250404182385E-4</v>
      </c>
      <c r="E8672" s="2">
        <f t="shared" si="413"/>
        <v>9.8246435482589167E-3</v>
      </c>
      <c r="K8672">
        <v>8667</v>
      </c>
      <c r="L8672" s="14">
        <v>1.11180513632769E-6</v>
      </c>
      <c r="M8672" s="14">
        <v>-0.25879152385193799</v>
      </c>
    </row>
    <row r="8673" spans="1:13" x14ac:dyDescent="0.55000000000000004">
      <c r="A8673">
        <v>8668</v>
      </c>
      <c r="C8673">
        <f t="shared" si="411"/>
        <v>-0.26962657631648046</v>
      </c>
      <c r="D8673">
        <f t="shared" si="412"/>
        <v>-1.6770981259565601E-4</v>
      </c>
      <c r="E8673" s="2">
        <f t="shared" si="413"/>
        <v>1.6298307539480028E-2</v>
      </c>
      <c r="K8673">
        <v>8668</v>
      </c>
      <c r="L8673" s="14">
        <v>9.1553319793748403E-5</v>
      </c>
      <c r="M8673" s="14">
        <v>-0.14196175132744901</v>
      </c>
    </row>
    <row r="8674" spans="1:13" x14ac:dyDescent="0.55000000000000004">
      <c r="A8674">
        <v>8669</v>
      </c>
      <c r="C8674">
        <f t="shared" si="411"/>
        <v>-0.31191038133338345</v>
      </c>
      <c r="D8674">
        <f t="shared" si="412"/>
        <v>-1.0660295685392757E-4</v>
      </c>
      <c r="E8674" s="2">
        <f t="shared" si="413"/>
        <v>0.10389895214975288</v>
      </c>
      <c r="K8674">
        <v>8669</v>
      </c>
      <c r="L8674" s="14">
        <v>1.59064737553262E-4</v>
      </c>
      <c r="M8674" s="14">
        <v>1.04232224837688E-2</v>
      </c>
    </row>
    <row r="8675" spans="1:13" x14ac:dyDescent="0.55000000000000004">
      <c r="A8675">
        <v>8670</v>
      </c>
      <c r="C8675">
        <f t="shared" si="411"/>
        <v>-0.27591125518479215</v>
      </c>
      <c r="D8675">
        <f t="shared" si="412"/>
        <v>-1.8741005953906017E-5</v>
      </c>
      <c r="E8675" s="2">
        <f t="shared" si="413"/>
        <v>0.19019096458922524</v>
      </c>
      <c r="K8675">
        <v>8670</v>
      </c>
      <c r="L8675" s="14">
        <v>1.86737405026569E-4</v>
      </c>
      <c r="M8675" s="14">
        <v>0.160197635562949</v>
      </c>
    </row>
    <row r="8676" spans="1:13" x14ac:dyDescent="0.55000000000000004">
      <c r="A8676">
        <v>8671</v>
      </c>
      <c r="C8676">
        <f t="shared" si="411"/>
        <v>-0.17066421973643064</v>
      </c>
      <c r="D8676">
        <f t="shared" si="412"/>
        <v>7.3824542408984457E-5</v>
      </c>
      <c r="E8676" s="2">
        <f t="shared" si="413"/>
        <v>0.19405238751345402</v>
      </c>
      <c r="K8676">
        <v>8671</v>
      </c>
      <c r="L8676" s="14">
        <v>1.6764053097621199E-4</v>
      </c>
      <c r="M8676" s="14">
        <v>0.269849557021407</v>
      </c>
    </row>
    <row r="8677" spans="1:13" x14ac:dyDescent="0.55000000000000004">
      <c r="A8677">
        <v>8672</v>
      </c>
      <c r="C8677">
        <f t="shared" si="411"/>
        <v>-2.2584062448431287E-2</v>
      </c>
      <c r="D8677">
        <f t="shared" si="412"/>
        <v>1.4786168672781291E-4</v>
      </c>
      <c r="E8677" s="2">
        <f t="shared" si="413"/>
        <v>0.11189028033725633</v>
      </c>
      <c r="K8677">
        <v>8672</v>
      </c>
      <c r="L8677" s="14">
        <v>1.06557045976511E-4</v>
      </c>
      <c r="M8677" s="14">
        <v>0.31191598289873501</v>
      </c>
    </row>
    <row r="8678" spans="1:13" x14ac:dyDescent="0.55000000000000004">
      <c r="A8678">
        <v>8673</v>
      </c>
      <c r="C8678">
        <f t="shared" si="411"/>
        <v>0.13116421847985857</v>
      </c>
      <c r="D8678">
        <f t="shared" si="412"/>
        <v>1.8478866435502568E-4</v>
      </c>
      <c r="E8678" s="2">
        <f t="shared" si="413"/>
        <v>2.093719211514284E-2</v>
      </c>
      <c r="K8678">
        <v>8673</v>
      </c>
      <c r="L8678" s="14">
        <v>1.8785687780070198E-5</v>
      </c>
      <c r="M8678" s="14">
        <v>0.27586111587279799</v>
      </c>
    </row>
    <row r="8679" spans="1:13" x14ac:dyDescent="0.55000000000000004">
      <c r="A8679">
        <v>8674</v>
      </c>
      <c r="C8679">
        <f t="shared" si="411"/>
        <v>0.25199304529206429</v>
      </c>
      <c r="D8679">
        <f t="shared" si="412"/>
        <v>1.7533758226512237E-4</v>
      </c>
      <c r="E8679" s="2">
        <f t="shared" si="413"/>
        <v>6.6061009677339218E-3</v>
      </c>
      <c r="K8679">
        <v>8674</v>
      </c>
      <c r="L8679" s="14">
        <v>-7.3690662458835801E-5</v>
      </c>
      <c r="M8679" s="14">
        <v>0.17071512105839601</v>
      </c>
    </row>
    <row r="8680" spans="1:13" x14ac:dyDescent="0.55000000000000004">
      <c r="A8680">
        <v>8675</v>
      </c>
      <c r="C8680">
        <f t="shared" si="411"/>
        <v>0.30957692932791153</v>
      </c>
      <c r="D8680">
        <f t="shared" si="412"/>
        <v>1.2188046284966462E-4</v>
      </c>
      <c r="E8680" s="2">
        <f t="shared" si="413"/>
        <v>8.2233857923736109E-2</v>
      </c>
      <c r="K8680">
        <v>8675</v>
      </c>
      <c r="L8680" s="14">
        <v>-1.47710729141245E-4</v>
      </c>
      <c r="M8680" s="14">
        <v>2.2812465135194498E-2</v>
      </c>
    </row>
    <row r="8681" spans="1:13" x14ac:dyDescent="0.55000000000000004">
      <c r="A8681">
        <v>8676</v>
      </c>
      <c r="C8681">
        <f t="shared" si="411"/>
        <v>0.28946352946637222</v>
      </c>
      <c r="D8681">
        <f t="shared" si="412"/>
        <v>3.7833916295259328E-5</v>
      </c>
      <c r="E8681" s="2">
        <f t="shared" si="413"/>
        <v>0.17662455609840536</v>
      </c>
      <c r="K8681">
        <v>8676</v>
      </c>
      <c r="L8681" s="14">
        <v>-1.8473572737939101E-4</v>
      </c>
      <c r="M8681" s="14">
        <v>-0.130803714199376</v>
      </c>
    </row>
    <row r="8682" spans="1:13" x14ac:dyDescent="0.55000000000000004">
      <c r="A8682">
        <v>8677</v>
      </c>
      <c r="C8682">
        <f t="shared" si="411"/>
        <v>0.19670088511938599</v>
      </c>
      <c r="D8682">
        <f t="shared" si="412"/>
        <v>-5.5708145770978936E-5</v>
      </c>
      <c r="E8682" s="2">
        <f t="shared" si="413"/>
        <v>0.20102684830581158</v>
      </c>
      <c r="K8682">
        <v>8677</v>
      </c>
      <c r="L8682" s="14">
        <v>-1.75492516678117E-4</v>
      </c>
      <c r="M8682" s="14">
        <v>-0.251659291865381</v>
      </c>
    </row>
    <row r="8683" spans="1:13" x14ac:dyDescent="0.55000000000000004">
      <c r="A8683">
        <v>8678</v>
      </c>
      <c r="C8683">
        <f t="shared" si="411"/>
        <v>5.4570464731427029E-2</v>
      </c>
      <c r="D8683">
        <f t="shared" si="412"/>
        <v>-1.3526863748590957E-4</v>
      </c>
      <c r="E8683" s="2">
        <f t="shared" si="413"/>
        <v>0.13253655520298693</v>
      </c>
      <c r="K8683">
        <v>8678</v>
      </c>
      <c r="L8683" s="14">
        <v>-1.22296116498272E-4</v>
      </c>
      <c r="M8683" s="14">
        <v>-0.30948523870279598</v>
      </c>
    </row>
    <row r="8684" spans="1:13" x14ac:dyDescent="0.55000000000000004">
      <c r="A8684">
        <v>8679</v>
      </c>
      <c r="C8684">
        <f t="shared" si="411"/>
        <v>-0.10125599204998979</v>
      </c>
      <c r="D8684">
        <f t="shared" si="412"/>
        <v>-1.8087955242852545E-4</v>
      </c>
      <c r="E8684" s="2">
        <f t="shared" si="413"/>
        <v>3.5548348045286456E-2</v>
      </c>
      <c r="K8684">
        <v>8679</v>
      </c>
      <c r="L8684" s="14">
        <v>-3.84698952714084E-5</v>
      </c>
      <c r="M8684" s="14">
        <v>-0.28979868760006</v>
      </c>
    </row>
    <row r="8685" spans="1:13" x14ac:dyDescent="0.55000000000000004">
      <c r="A8685">
        <v>8680</v>
      </c>
      <c r="C8685">
        <f t="shared" si="411"/>
        <v>-0.23166932913382629</v>
      </c>
      <c r="D8685">
        <f t="shared" si="412"/>
        <v>-1.8109351235003516E-4</v>
      </c>
      <c r="E8685" s="2">
        <f t="shared" si="413"/>
        <v>1.165476218345561E-3</v>
      </c>
      <c r="K8685">
        <v>8680</v>
      </c>
      <c r="L8685" s="14">
        <v>5.4991349876084399E-5</v>
      </c>
      <c r="M8685" s="14">
        <v>-0.197530257407349</v>
      </c>
    </row>
    <row r="8686" spans="1:13" x14ac:dyDescent="0.55000000000000004">
      <c r="A8686">
        <v>8681</v>
      </c>
      <c r="C8686">
        <f t="shared" si="411"/>
        <v>-0.30393854780707585</v>
      </c>
      <c r="D8686">
        <f t="shared" si="412"/>
        <v>-1.3585681782005704E-4</v>
      </c>
      <c r="E8686" s="2">
        <f t="shared" si="413"/>
        <v>6.1578124198681257E-2</v>
      </c>
      <c r="K8686">
        <v>8681</v>
      </c>
      <c r="L8686" s="14">
        <v>1.34679670305544E-4</v>
      </c>
      <c r="M8686" s="14">
        <v>-5.5789148858214302E-2</v>
      </c>
    </row>
    <row r="8687" spans="1:13" x14ac:dyDescent="0.55000000000000004">
      <c r="A8687">
        <v>8682</v>
      </c>
      <c r="C8687">
        <f t="shared" si="411"/>
        <v>-0.29992559749701597</v>
      </c>
      <c r="D8687">
        <f t="shared" si="412"/>
        <v>-5.652292565175094E-5</v>
      </c>
      <c r="E8687" s="2">
        <f t="shared" si="413"/>
        <v>0.15988025889958832</v>
      </c>
      <c r="K8687">
        <v>8682</v>
      </c>
      <c r="L8687" s="14">
        <v>1.80636631814962E-4</v>
      </c>
      <c r="M8687" s="14">
        <v>9.9924698113214E-2</v>
      </c>
    </row>
    <row r="8688" spans="1:13" x14ac:dyDescent="0.55000000000000004">
      <c r="A8688">
        <v>8683</v>
      </c>
      <c r="C8688">
        <f t="shared" si="411"/>
        <v>-0.22063764414840031</v>
      </c>
      <c r="D8688">
        <f t="shared" si="412"/>
        <v>3.6997029443736889E-5</v>
      </c>
      <c r="E8688" s="2">
        <f t="shared" si="413"/>
        <v>0.20362604690457117</v>
      </c>
      <c r="K8688">
        <v>8683</v>
      </c>
      <c r="L8688" s="14">
        <v>1.8135202829801399E-4</v>
      </c>
      <c r="M8688" s="14">
        <v>0.23061178455436401</v>
      </c>
    </row>
    <row r="8689" spans="1:13" x14ac:dyDescent="0.55000000000000004">
      <c r="A8689">
        <v>8684</v>
      </c>
      <c r="C8689">
        <f t="shared" si="411"/>
        <v>-8.5974292789820342E-2</v>
      </c>
      <c r="D8689">
        <f t="shared" si="412"/>
        <v>1.2123150998694497E-4</v>
      </c>
      <c r="E8689" s="2">
        <f t="shared" si="413"/>
        <v>0.15172194436461542</v>
      </c>
      <c r="K8689">
        <v>8684</v>
      </c>
      <c r="L8689" s="14">
        <v>1.3664668426752099E-4</v>
      </c>
      <c r="M8689" s="14">
        <v>0.30354071894222501</v>
      </c>
    </row>
    <row r="8690" spans="1:13" x14ac:dyDescent="0.55000000000000004">
      <c r="A8690">
        <v>8685</v>
      </c>
      <c r="C8690">
        <f t="shared" si="411"/>
        <v>7.0266793864699986E-2</v>
      </c>
      <c r="D8690">
        <f t="shared" si="412"/>
        <v>1.7503943688090712E-4</v>
      </c>
      <c r="E8690" s="2">
        <f t="shared" si="413"/>
        <v>5.2982465666990906E-2</v>
      </c>
      <c r="K8690">
        <v>8685</v>
      </c>
      <c r="L8690" s="14">
        <v>5.7717330467740903E-5</v>
      </c>
      <c r="M8690" s="14">
        <v>0.300445997241093</v>
      </c>
    </row>
    <row r="8691" spans="1:13" x14ac:dyDescent="0.55000000000000004">
      <c r="A8691">
        <v>8686</v>
      </c>
      <c r="C8691">
        <f t="shared" si="411"/>
        <v>0.20887239636567778</v>
      </c>
      <c r="D8691">
        <f t="shared" si="412"/>
        <v>1.8491615465634681E-4</v>
      </c>
      <c r="E8691" s="2">
        <f t="shared" si="413"/>
        <v>1.750412438264443E-4</v>
      </c>
      <c r="K8691">
        <v>8686</v>
      </c>
      <c r="L8691" s="14">
        <v>-3.5667686800008503E-5</v>
      </c>
      <c r="M8691" s="14">
        <v>0.22210271169927601</v>
      </c>
    </row>
    <row r="8692" spans="1:13" x14ac:dyDescent="0.55000000000000004">
      <c r="A8692">
        <v>8687</v>
      </c>
      <c r="C8692">
        <f t="shared" si="411"/>
        <v>0.29505543005965784</v>
      </c>
      <c r="D8692">
        <f t="shared" si="412"/>
        <v>1.4838281533632113E-4</v>
      </c>
      <c r="E8692" s="2">
        <f t="shared" si="413"/>
        <v>4.2817130359300667E-2</v>
      </c>
      <c r="K8692">
        <v>8687</v>
      </c>
      <c r="L8692" s="14">
        <v>-1.20119510642431E-4</v>
      </c>
      <c r="M8692" s="14">
        <v>8.8132424187182007E-2</v>
      </c>
    </row>
    <row r="8693" spans="1:13" x14ac:dyDescent="0.55000000000000004">
      <c r="A8693">
        <v>8688</v>
      </c>
      <c r="C8693">
        <f t="shared" si="411"/>
        <v>0.30718577008366477</v>
      </c>
      <c r="D8693">
        <f t="shared" si="412"/>
        <v>7.4608517028463718E-5</v>
      </c>
      <c r="E8693" s="2">
        <f t="shared" si="413"/>
        <v>0.14069771873357695</v>
      </c>
      <c r="K8693">
        <v>8688</v>
      </c>
      <c r="L8693" s="14">
        <v>-1.7448665787711101E-4</v>
      </c>
      <c r="M8693" s="14">
        <v>-6.7911175696458798E-2</v>
      </c>
    </row>
    <row r="8694" spans="1:13" x14ac:dyDescent="0.55000000000000004">
      <c r="A8694">
        <v>8689</v>
      </c>
      <c r="C8694">
        <f t="shared" si="411"/>
        <v>0.24221895678181452</v>
      </c>
      <c r="D8694">
        <f t="shared" si="412"/>
        <v>-1.7890946428069964E-5</v>
      </c>
      <c r="E8694" s="2">
        <f t="shared" si="413"/>
        <v>0.20174915870316293</v>
      </c>
      <c r="K8694">
        <v>8689</v>
      </c>
      <c r="L8694" s="14">
        <v>-1.85152539209828E-4</v>
      </c>
      <c r="M8694" s="14">
        <v>-0.20694600033657301</v>
      </c>
    </row>
    <row r="8695" spans="1:13" x14ac:dyDescent="0.55000000000000004">
      <c r="A8695">
        <v>8690</v>
      </c>
      <c r="C8695">
        <f t="shared" si="411"/>
        <v>0.11646029089744676</v>
      </c>
      <c r="D8695">
        <f t="shared" si="412"/>
        <v>-1.0590015944488153E-4</v>
      </c>
      <c r="E8695" s="2">
        <f t="shared" si="413"/>
        <v>0.16860074150956295</v>
      </c>
      <c r="K8695">
        <v>8690</v>
      </c>
      <c r="L8695" s="14">
        <v>-1.4944581849447901E-4</v>
      </c>
      <c r="M8695" s="14">
        <v>-0.29414991539260998</v>
      </c>
    </row>
    <row r="8696" spans="1:13" x14ac:dyDescent="0.55000000000000004">
      <c r="A8696">
        <v>8691</v>
      </c>
      <c r="C8696">
        <f t="shared" si="411"/>
        <v>-3.8527453214021706E-2</v>
      </c>
      <c r="D8696">
        <f t="shared" si="412"/>
        <v>-1.6733066463927652E-4</v>
      </c>
      <c r="E8696" s="2">
        <f t="shared" si="413"/>
        <v>7.2444255843203853E-2</v>
      </c>
      <c r="K8696">
        <v>8691</v>
      </c>
      <c r="L8696" s="14">
        <v>-7.6309465442636897E-5</v>
      </c>
      <c r="M8696" s="14">
        <v>-0.30768215936497101</v>
      </c>
    </row>
    <row r="8697" spans="1:13" x14ac:dyDescent="0.55000000000000004">
      <c r="A8697">
        <v>8692</v>
      </c>
      <c r="C8697">
        <f t="shared" si="411"/>
        <v>-0.18384561866304935</v>
      </c>
      <c r="D8697">
        <f t="shared" si="412"/>
        <v>-1.8676470005977202E-4</v>
      </c>
      <c r="E8697" s="2">
        <f t="shared" si="413"/>
        <v>3.6370402863385096E-3</v>
      </c>
      <c r="K8697">
        <v>8692</v>
      </c>
      <c r="L8697" s="14">
        <v>1.59390666188697E-5</v>
      </c>
      <c r="M8697" s="14">
        <v>-0.24415349780283099</v>
      </c>
    </row>
    <row r="8698" spans="1:13" x14ac:dyDescent="0.55000000000000004">
      <c r="A8698">
        <v>8693</v>
      </c>
      <c r="C8698">
        <f t="shared" si="411"/>
        <v>-0.28302240898582098</v>
      </c>
      <c r="D8698">
        <f t="shared" si="412"/>
        <v>-1.5932473245278792E-4</v>
      </c>
      <c r="E8698" s="2">
        <f t="shared" si="413"/>
        <v>2.6747729440650448E-2</v>
      </c>
      <c r="K8698">
        <v>8693</v>
      </c>
      <c r="L8698" s="14">
        <v>1.04195560566889E-4</v>
      </c>
      <c r="M8698" s="14">
        <v>-0.119475078097633</v>
      </c>
    </row>
    <row r="8699" spans="1:13" x14ac:dyDescent="0.55000000000000004">
      <c r="A8699">
        <v>8694</v>
      </c>
      <c r="C8699">
        <f t="shared" si="411"/>
        <v>-0.31116654029219287</v>
      </c>
      <c r="D8699">
        <f t="shared" si="412"/>
        <v>-9.1897615299051948E-5</v>
      </c>
      <c r="E8699" s="2">
        <f t="shared" si="413"/>
        <v>0.11991895015485146</v>
      </c>
      <c r="K8699">
        <v>8694</v>
      </c>
      <c r="L8699" s="14">
        <v>1.66355629988601E-4</v>
      </c>
      <c r="M8699" s="14">
        <v>3.5126616086692902E-2</v>
      </c>
    </row>
    <row r="8700" spans="1:13" x14ac:dyDescent="0.55000000000000004">
      <c r="A8700">
        <v>8695</v>
      </c>
      <c r="C8700">
        <f t="shared" si="411"/>
        <v>-0.26121442885548424</v>
      </c>
      <c r="D8700">
        <f t="shared" si="412"/>
        <v>-1.4061337532905612E-6</v>
      </c>
      <c r="E8700" s="2">
        <f t="shared" si="413"/>
        <v>0.19549225427507738</v>
      </c>
      <c r="K8700">
        <v>8695</v>
      </c>
      <c r="L8700" s="14">
        <v>1.8685089988426201E-4</v>
      </c>
      <c r="M8700" s="14">
        <v>0.18093063136240101</v>
      </c>
    </row>
    <row r="8701" spans="1:13" x14ac:dyDescent="0.55000000000000004">
      <c r="A8701">
        <v>8696</v>
      </c>
      <c r="C8701">
        <f t="shared" si="411"/>
        <v>-0.14570300174335629</v>
      </c>
      <c r="D8701">
        <f t="shared" si="412"/>
        <v>8.9438257723210022E-5</v>
      </c>
      <c r="E8701" s="2">
        <f t="shared" si="413"/>
        <v>0.18243358673413151</v>
      </c>
      <c r="K8701">
        <v>8696</v>
      </c>
      <c r="L8701" s="14">
        <v>1.6054820276508E-4</v>
      </c>
      <c r="M8701" s="14">
        <v>0.28141944760124499</v>
      </c>
    </row>
    <row r="8702" spans="1:13" x14ac:dyDescent="0.55000000000000004">
      <c r="A8702">
        <v>8697</v>
      </c>
      <c r="C8702">
        <f t="shared" si="411"/>
        <v>6.3768076332401174E-3</v>
      </c>
      <c r="D8702">
        <f t="shared" si="412"/>
        <v>1.578355317227973E-4</v>
      </c>
      <c r="E8702" s="2">
        <f t="shared" si="413"/>
        <v>9.3054410275102556E-2</v>
      </c>
      <c r="K8702">
        <v>8697</v>
      </c>
      <c r="L8702" s="14">
        <v>9.4035212294641004E-5</v>
      </c>
      <c r="M8702" s="14">
        <v>0.31142501738884998</v>
      </c>
    </row>
    <row r="8703" spans="1:13" x14ac:dyDescent="0.55000000000000004">
      <c r="A8703">
        <v>8698</v>
      </c>
      <c r="C8703">
        <f t="shared" si="411"/>
        <v>0.15685617270633329</v>
      </c>
      <c r="D8703">
        <f t="shared" si="412"/>
        <v>1.8661941416899959E-4</v>
      </c>
      <c r="E8703" s="2">
        <f t="shared" si="413"/>
        <v>1.1358462304145773E-2</v>
      </c>
      <c r="K8703">
        <v>8698</v>
      </c>
      <c r="L8703" s="14">
        <v>3.9705195529029296E-6</v>
      </c>
      <c r="M8703" s="14">
        <v>0.26343225963086703</v>
      </c>
    </row>
    <row r="8704" spans="1:13" x14ac:dyDescent="0.55000000000000004">
      <c r="A8704">
        <v>8699</v>
      </c>
      <c r="C8704">
        <f t="shared" si="411"/>
        <v>0.26796794469592383</v>
      </c>
      <c r="D8704">
        <f t="shared" si="412"/>
        <v>1.6856575728392258E-4</v>
      </c>
      <c r="E8704" s="2">
        <f t="shared" si="413"/>
        <v>1.4043834736365089E-2</v>
      </c>
      <c r="K8704">
        <v>8699</v>
      </c>
      <c r="L8704" s="14">
        <v>-8.7088614442174797E-5</v>
      </c>
      <c r="M8704" s="14">
        <v>0.149461258233239</v>
      </c>
    </row>
    <row r="8705" spans="1:13" x14ac:dyDescent="0.55000000000000004">
      <c r="A8705">
        <v>8700</v>
      </c>
      <c r="C8705">
        <f t="shared" si="411"/>
        <v>0.31182541088294941</v>
      </c>
      <c r="D8705">
        <f t="shared" si="412"/>
        <v>1.0820564840482722E-4</v>
      </c>
      <c r="E8705" s="2">
        <f t="shared" si="413"/>
        <v>9.8450767832719055E-2</v>
      </c>
      <c r="K8705">
        <v>8700</v>
      </c>
      <c r="L8705" s="14">
        <v>-1.56335864691668E-4</v>
      </c>
      <c r="M8705" s="14">
        <v>-1.94324247923568E-3</v>
      </c>
    </row>
    <row r="8706" spans="1:13" x14ac:dyDescent="0.55000000000000004">
      <c r="A8706">
        <v>8701</v>
      </c>
      <c r="C8706">
        <f t="shared" si="411"/>
        <v>0.27742127169650466</v>
      </c>
      <c r="D8706">
        <f t="shared" si="412"/>
        <v>2.0688202570220383E-5</v>
      </c>
      <c r="E8706" s="2">
        <f t="shared" si="413"/>
        <v>0.18514287297200349</v>
      </c>
      <c r="K8706">
        <v>8701</v>
      </c>
      <c r="L8706" s="14">
        <v>-1.86427827791839E-4</v>
      </c>
      <c r="M8706" s="14">
        <v>-0.152861046057785</v>
      </c>
    </row>
    <row r="8707" spans="1:13" x14ac:dyDescent="0.55000000000000004">
      <c r="A8707">
        <v>8702</v>
      </c>
      <c r="C8707">
        <f t="shared" si="411"/>
        <v>0.17339024089444632</v>
      </c>
      <c r="D8707">
        <f t="shared" si="412"/>
        <v>-7.2021546034291059E-5</v>
      </c>
      <c r="E8707" s="2">
        <f t="shared" si="413"/>
        <v>0.1926192473206228</v>
      </c>
      <c r="K8707">
        <v>8702</v>
      </c>
      <c r="L8707" s="14">
        <v>-1.6982778490726299E-4</v>
      </c>
      <c r="M8707" s="14">
        <v>-0.265493852370077</v>
      </c>
    </row>
    <row r="8708" spans="1:13" x14ac:dyDescent="0.55000000000000004">
      <c r="A8708">
        <v>8703</v>
      </c>
      <c r="C8708">
        <f t="shared" si="411"/>
        <v>2.58419144020972E-2</v>
      </c>
      <c r="D8708">
        <f t="shared" si="412"/>
        <v>-1.4665540468063735E-4</v>
      </c>
      <c r="E8708" s="2">
        <f t="shared" si="413"/>
        <v>0.11388869443549381</v>
      </c>
      <c r="K8708">
        <v>8703</v>
      </c>
      <c r="L8708" s="14">
        <v>-1.10693319757571E-4</v>
      </c>
      <c r="M8708" s="14">
        <v>-0.31163207635199602</v>
      </c>
    </row>
    <row r="8709" spans="1:13" x14ac:dyDescent="0.55000000000000004">
      <c r="A8709">
        <v>8704</v>
      </c>
      <c r="C8709">
        <f t="shared" si="411"/>
        <v>-0.12819218790084194</v>
      </c>
      <c r="D8709">
        <f t="shared" si="412"/>
        <v>-1.8448184800280094E-4</v>
      </c>
      <c r="E8709" s="2">
        <f t="shared" si="413"/>
        <v>2.2960712262600432E-2</v>
      </c>
      <c r="K8709">
        <v>8704</v>
      </c>
      <c r="L8709" s="14">
        <v>-2.3835025983094401E-5</v>
      </c>
      <c r="M8709" s="14">
        <v>-0.279720113586507</v>
      </c>
    </row>
    <row r="8710" spans="1:13" x14ac:dyDescent="0.55000000000000004">
      <c r="A8710">
        <v>8705</v>
      </c>
      <c r="C8710">
        <f t="shared" ref="C8710:C8773" si="414">$D$1*COS($B$2*(A8710-$L$2)+$B$1)</f>
        <v>-0.25005275311759606</v>
      </c>
      <c r="D8710">
        <f t="shared" ref="D8710:D8773" si="415">$D$2*COS($B$2*(A8710-$L$3)+$B$3)</f>
        <v>-1.7600723604508124E-4</v>
      </c>
      <c r="E8710" s="2">
        <f t="shared" ref="E8710:E8773" si="416">(M8710-C8710)^2</f>
        <v>5.2276139092956838E-3</v>
      </c>
      <c r="K8710">
        <v>8705</v>
      </c>
      <c r="L8710" s="14">
        <v>6.8992897910615197E-5</v>
      </c>
      <c r="M8710" s="14">
        <v>-0.177750513115673</v>
      </c>
    </row>
    <row r="8711" spans="1:13" x14ac:dyDescent="0.55000000000000004">
      <c r="A8711">
        <v>8706</v>
      </c>
      <c r="C8711">
        <f t="shared" si="414"/>
        <v>-0.30915534799566924</v>
      </c>
      <c r="D8711">
        <f t="shared" si="415"/>
        <v>-1.2335851777821921E-4</v>
      </c>
      <c r="E8711" s="2">
        <f t="shared" si="416"/>
        <v>7.7224605064955848E-2</v>
      </c>
      <c r="K8711">
        <v>8706</v>
      </c>
      <c r="L8711" s="14">
        <v>1.4454112252174501E-4</v>
      </c>
      <c r="M8711" s="14">
        <v>-3.1262193950889201E-2</v>
      </c>
    </row>
    <row r="8712" spans="1:13" x14ac:dyDescent="0.55000000000000004">
      <c r="A8712">
        <v>8707</v>
      </c>
      <c r="C8712">
        <f t="shared" si="414"/>
        <v>-0.29066646700451926</v>
      </c>
      <c r="D8712">
        <f t="shared" si="415"/>
        <v>-3.9749411740268306E-5</v>
      </c>
      <c r="E8712" s="2">
        <f t="shared" si="416"/>
        <v>0.17116622643792764</v>
      </c>
      <c r="K8712">
        <v>8707</v>
      </c>
      <c r="L8712" s="14">
        <v>1.8388812632927801E-4</v>
      </c>
      <c r="M8712" s="14">
        <v>0.123055935625466</v>
      </c>
    </row>
    <row r="8713" spans="1:13" x14ac:dyDescent="0.55000000000000004">
      <c r="A8713">
        <v>8708</v>
      </c>
      <c r="C8713">
        <f t="shared" si="414"/>
        <v>-0.19922642956172873</v>
      </c>
      <c r="D8713">
        <f t="shared" si="415"/>
        <v>5.3835958790764043E-5</v>
      </c>
      <c r="E8713" s="2">
        <f t="shared" si="416"/>
        <v>0.19872014033019897</v>
      </c>
      <c r="K8713">
        <v>8708</v>
      </c>
      <c r="L8713" s="14">
        <v>1.7717920813852699E-4</v>
      </c>
      <c r="M8713" s="14">
        <v>0.24655394274081999</v>
      </c>
    </row>
    <row r="8714" spans="1:13" x14ac:dyDescent="0.55000000000000004">
      <c r="A8714">
        <v>8709</v>
      </c>
      <c r="C8714">
        <f t="shared" si="414"/>
        <v>-5.7784757657234682E-2</v>
      </c>
      <c r="D8714">
        <f t="shared" si="415"/>
        <v>1.3390963843994634E-4</v>
      </c>
      <c r="E8714" s="2">
        <f t="shared" si="416"/>
        <v>0.13401877126033507</v>
      </c>
      <c r="K8714">
        <v>8709</v>
      </c>
      <c r="L8714" s="14">
        <v>1.2609465812947099E-4</v>
      </c>
      <c r="M8714" s="14">
        <v>0.30830098538711698</v>
      </c>
    </row>
    <row r="8715" spans="1:13" x14ac:dyDescent="0.55000000000000004">
      <c r="A8715">
        <v>8710</v>
      </c>
      <c r="C8715">
        <f t="shared" si="414"/>
        <v>9.8159670413175831E-2</v>
      </c>
      <c r="D8715">
        <f t="shared" si="415"/>
        <v>1.8037482143192367E-4</v>
      </c>
      <c r="E8715" s="2">
        <f t="shared" si="416"/>
        <v>3.7897367955443323E-2</v>
      </c>
      <c r="K8715">
        <v>8710</v>
      </c>
      <c r="L8715" s="14">
        <v>4.3428918757420598E-5</v>
      </c>
      <c r="M8715" s="14">
        <v>0.29283213368274902</v>
      </c>
    </row>
    <row r="8716" spans="1:13" x14ac:dyDescent="0.55000000000000004">
      <c r="A8716">
        <v>8711</v>
      </c>
      <c r="C8716">
        <f t="shared" si="414"/>
        <v>0.22946809025156467</v>
      </c>
      <c r="D8716">
        <f t="shared" si="415"/>
        <v>1.8156972624405659E-4</v>
      </c>
      <c r="E8716" s="2">
        <f t="shared" si="416"/>
        <v>6.4752093983771748E-4</v>
      </c>
      <c r="K8716">
        <v>8711</v>
      </c>
      <c r="L8716" s="14">
        <v>-5.0113862730878598E-5</v>
      </c>
      <c r="M8716" s="14">
        <v>0.204021657498864</v>
      </c>
    </row>
    <row r="8717" spans="1:13" x14ac:dyDescent="0.55000000000000004">
      <c r="A8717">
        <v>8712</v>
      </c>
      <c r="C8717">
        <f t="shared" si="414"/>
        <v>0.30318485624038</v>
      </c>
      <c r="D8717">
        <f t="shared" si="415"/>
        <v>1.3719445695509474E-4</v>
      </c>
      <c r="E8717" s="2">
        <f t="shared" si="416"/>
        <v>5.7155499936480468E-2</v>
      </c>
      <c r="K8717">
        <v>8712</v>
      </c>
      <c r="L8717" s="14">
        <v>-1.31105316414395E-4</v>
      </c>
      <c r="M8717" s="14">
        <v>6.4112691535911606E-2</v>
      </c>
    </row>
    <row r="8718" spans="1:13" x14ac:dyDescent="0.55000000000000004">
      <c r="A8718">
        <v>8713</v>
      </c>
      <c r="C8718">
        <f t="shared" si="414"/>
        <v>0.30080861394256891</v>
      </c>
      <c r="D8718">
        <f t="shared" si="415"/>
        <v>5.8386270800106263E-5</v>
      </c>
      <c r="E8718" s="2">
        <f t="shared" si="416"/>
        <v>0.15418368945190386</v>
      </c>
      <c r="K8718">
        <v>8713</v>
      </c>
      <c r="L8718" s="14">
        <v>-1.7926063028359001E-4</v>
      </c>
      <c r="M8718" s="14">
        <v>-9.1853695748473199E-2</v>
      </c>
    </row>
    <row r="8719" spans="1:13" x14ac:dyDescent="0.55000000000000004">
      <c r="A8719">
        <v>8714</v>
      </c>
      <c r="C8719">
        <f t="shared" si="414"/>
        <v>0.22293575009084426</v>
      </c>
      <c r="D8719">
        <f t="shared" si="415"/>
        <v>-3.5075638638096235E-5</v>
      </c>
      <c r="E8719" s="2">
        <f t="shared" si="416"/>
        <v>0.20048051491091839</v>
      </c>
      <c r="K8719">
        <v>8714</v>
      </c>
      <c r="L8719" s="14">
        <v>-1.8251900724604401E-4</v>
      </c>
      <c r="M8719" s="14">
        <v>-0.224814755113693</v>
      </c>
    </row>
    <row r="8720" spans="1:13" x14ac:dyDescent="0.55000000000000004">
      <c r="A8720">
        <v>8715</v>
      </c>
      <c r="C8720">
        <f t="shared" si="414"/>
        <v>8.9110712077877477E-2</v>
      </c>
      <c r="D8720">
        <f t="shared" si="415"/>
        <v>-1.1973430211652127E-4</v>
      </c>
      <c r="E8720" s="2">
        <f t="shared" si="416"/>
        <v>0.15255295238228342</v>
      </c>
      <c r="K8720">
        <v>8715</v>
      </c>
      <c r="L8720" s="14">
        <v>-1.4006436657800801E-4</v>
      </c>
      <c r="M8720" s="14">
        <v>-0.30146956441119899</v>
      </c>
    </row>
    <row r="8721" spans="1:13" x14ac:dyDescent="0.55000000000000004">
      <c r="A8721">
        <v>8716</v>
      </c>
      <c r="C8721">
        <f t="shared" si="414"/>
        <v>-6.707923636185889E-2</v>
      </c>
      <c r="D8721">
        <f t="shared" si="415"/>
        <v>-1.7434217956253882E-4</v>
      </c>
      <c r="E8721" s="2">
        <f t="shared" si="416"/>
        <v>5.5479192768555265E-2</v>
      </c>
      <c r="K8721">
        <v>8716</v>
      </c>
      <c r="L8721" s="14">
        <v>-6.2529736404261406E-5</v>
      </c>
      <c r="M8721" s="14">
        <v>-0.30261945112051802</v>
      </c>
    </row>
    <row r="8722" spans="1:13" x14ac:dyDescent="0.55000000000000004">
      <c r="A8722">
        <v>8717</v>
      </c>
      <c r="C8722">
        <f t="shared" si="414"/>
        <v>-0.20643371039288472</v>
      </c>
      <c r="D8722">
        <f t="shared" si="415"/>
        <v>-1.8519384477992622E-4</v>
      </c>
      <c r="E8722" s="2">
        <f t="shared" si="416"/>
        <v>4.6408829335213775E-4</v>
      </c>
      <c r="K8722">
        <v>8717</v>
      </c>
      <c r="L8722" s="14">
        <v>3.0665854158255199E-5</v>
      </c>
      <c r="M8722" s="14">
        <v>-0.227976418981921</v>
      </c>
    </row>
    <row r="8723" spans="1:13" x14ac:dyDescent="0.55000000000000004">
      <c r="A8723">
        <v>8718</v>
      </c>
      <c r="C8723">
        <f t="shared" si="414"/>
        <v>-0.29397767439266209</v>
      </c>
      <c r="D8723">
        <f t="shared" si="415"/>
        <v>-1.4956575853407317E-4</v>
      </c>
      <c r="E8723" s="2">
        <f t="shared" si="416"/>
        <v>3.9102055154618322E-2</v>
      </c>
      <c r="K8723">
        <v>8718</v>
      </c>
      <c r="L8723" s="14">
        <v>1.16180991309689E-4</v>
      </c>
      <c r="M8723" s="14">
        <v>-9.6235278446273498E-2</v>
      </c>
    </row>
    <row r="8724" spans="1:13" x14ac:dyDescent="0.55000000000000004">
      <c r="A8724">
        <v>8719</v>
      </c>
      <c r="C8724">
        <f t="shared" si="414"/>
        <v>-0.3077394386775954</v>
      </c>
      <c r="D8724">
        <f t="shared" si="415"/>
        <v>-7.6399819492216855E-5</v>
      </c>
      <c r="E8724" s="2">
        <f t="shared" si="416"/>
        <v>0.13494457018874173</v>
      </c>
      <c r="K8724">
        <v>8719</v>
      </c>
      <c r="L8724" s="14">
        <v>1.7259787845306599E-4</v>
      </c>
      <c r="M8724" s="14">
        <v>5.96085845765685E-2</v>
      </c>
    </row>
    <row r="8725" spans="1:13" x14ac:dyDescent="0.55000000000000004">
      <c r="A8725">
        <v>8720</v>
      </c>
      <c r="C8725">
        <f t="shared" si="414"/>
        <v>-0.2442650904871416</v>
      </c>
      <c r="D8725">
        <f t="shared" si="415"/>
        <v>1.5940863861765656E-5</v>
      </c>
      <c r="E8725" s="2">
        <f t="shared" si="416"/>
        <v>0.19783654134210088</v>
      </c>
      <c r="K8725">
        <v>8720</v>
      </c>
      <c r="L8725" s="14">
        <v>1.8578655621836901E-4</v>
      </c>
      <c r="M8725" s="14">
        <v>0.20052310780739599</v>
      </c>
    </row>
    <row r="8726" spans="1:13" x14ac:dyDescent="0.55000000000000004">
      <c r="A8726">
        <v>8721</v>
      </c>
      <c r="C8726">
        <f t="shared" si="414"/>
        <v>-0.11948535328819604</v>
      </c>
      <c r="D8726">
        <f t="shared" si="415"/>
        <v>1.0428072639093706E-4</v>
      </c>
      <c r="E8726" s="2">
        <f t="shared" si="416"/>
        <v>0.16867508799698602</v>
      </c>
      <c r="K8726">
        <v>8721</v>
      </c>
      <c r="L8726" s="14">
        <v>1.5244383844265999E-4</v>
      </c>
      <c r="M8726" s="14">
        <v>0.291215374732812</v>
      </c>
    </row>
    <row r="8727" spans="1:13" x14ac:dyDescent="0.55000000000000004">
      <c r="A8727">
        <v>8722</v>
      </c>
      <c r="C8727">
        <f t="shared" si="414"/>
        <v>3.5282689037496505E-2</v>
      </c>
      <c r="D8727">
        <f t="shared" si="415"/>
        <v>1.6644832466200212E-4</v>
      </c>
      <c r="E8727" s="2">
        <f t="shared" si="416"/>
        <v>7.4905261171193588E-2</v>
      </c>
      <c r="K8727">
        <v>8722</v>
      </c>
      <c r="L8727" s="14">
        <v>8.0920615636071301E-5</v>
      </c>
      <c r="M8727" s="14">
        <v>0.30897094448736701</v>
      </c>
    </row>
    <row r="8728" spans="1:13" x14ac:dyDescent="0.55000000000000004">
      <c r="A8728">
        <v>8723</v>
      </c>
      <c r="C8728">
        <f t="shared" si="414"/>
        <v>0.1811955201148539</v>
      </c>
      <c r="D8728">
        <f t="shared" si="415"/>
        <v>1.868409018952125E-4</v>
      </c>
      <c r="E8728" s="2">
        <f t="shared" si="416"/>
        <v>4.6440550920278751E-3</v>
      </c>
      <c r="K8728">
        <v>8723</v>
      </c>
      <c r="L8728" s="14">
        <v>-1.0869677351626799E-5</v>
      </c>
      <c r="M8728" s="14">
        <v>0.249342824478474</v>
      </c>
    </row>
    <row r="8729" spans="1:13" x14ac:dyDescent="0.55000000000000004">
      <c r="A8729">
        <v>8724</v>
      </c>
      <c r="C8729">
        <f t="shared" si="414"/>
        <v>0.28163209494190711</v>
      </c>
      <c r="D8729">
        <f t="shared" si="415"/>
        <v>1.6034035104645495E-4</v>
      </c>
      <c r="E8729" s="2">
        <f t="shared" si="416"/>
        <v>2.382912366066748E-2</v>
      </c>
      <c r="K8729">
        <v>8724</v>
      </c>
      <c r="L8729" s="14">
        <v>-9.9937592216027101E-5</v>
      </c>
      <c r="M8729" s="14">
        <v>0.127265247268362</v>
      </c>
    </row>
    <row r="8730" spans="1:13" x14ac:dyDescent="0.55000000000000004">
      <c r="A8730">
        <v>8725</v>
      </c>
      <c r="C8730">
        <f t="shared" si="414"/>
        <v>0.31138495027208812</v>
      </c>
      <c r="D8730">
        <f t="shared" si="415"/>
        <v>9.359775179147653E-5</v>
      </c>
      <c r="E8730" s="2">
        <f t="shared" si="416"/>
        <v>0.11429244113445874</v>
      </c>
      <c r="K8730">
        <v>8725</v>
      </c>
      <c r="L8730" s="14">
        <v>-1.6397551714210999E-4</v>
      </c>
      <c r="M8730" s="14">
        <v>-2.6686700616386599E-2</v>
      </c>
    </row>
    <row r="8731" spans="1:13" x14ac:dyDescent="0.55000000000000004">
      <c r="A8731">
        <v>8726</v>
      </c>
      <c r="C8731">
        <f t="shared" si="414"/>
        <v>0.26298674655795196</v>
      </c>
      <c r="D8731">
        <f t="shared" si="415"/>
        <v>3.3640897209079783E-6</v>
      </c>
      <c r="E8731" s="2">
        <f t="shared" si="416"/>
        <v>0.19091791404187183</v>
      </c>
      <c r="K8731">
        <v>8726</v>
      </c>
      <c r="L8731" s="14">
        <v>-1.86944756569695E-4</v>
      </c>
      <c r="M8731" s="14">
        <v>-0.17395479877948999</v>
      </c>
    </row>
    <row r="8732" spans="1:13" x14ac:dyDescent="0.55000000000000004">
      <c r="A8732">
        <v>8727</v>
      </c>
      <c r="C8732">
        <f t="shared" si="414"/>
        <v>0.1485844127825478</v>
      </c>
      <c r="D8732">
        <f t="shared" si="415"/>
        <v>-8.7713887957821033E-5</v>
      </c>
      <c r="E8732" s="2">
        <f t="shared" si="416"/>
        <v>0.18167989929217385</v>
      </c>
      <c r="K8732">
        <v>8727</v>
      </c>
      <c r="L8732" s="14">
        <v>-1.6309252199332499E-4</v>
      </c>
      <c r="M8732" s="14">
        <v>-0.27765483845104499</v>
      </c>
    </row>
    <row r="8733" spans="1:13" x14ac:dyDescent="0.55000000000000004">
      <c r="A8733">
        <v>8728</v>
      </c>
      <c r="C8733">
        <f t="shared" si="414"/>
        <v>-3.1094766927962842E-3</v>
      </c>
      <c r="D8733">
        <f t="shared" si="415"/>
        <v>-1.5677752862391825E-4</v>
      </c>
      <c r="E8733" s="2">
        <f t="shared" si="416"/>
        <v>9.5298792271427929E-2</v>
      </c>
      <c r="K8733">
        <v>8728</v>
      </c>
      <c r="L8733" s="14">
        <v>-9.8392753531173903E-5</v>
      </c>
      <c r="M8733" s="14">
        <v>-0.31181450138696598</v>
      </c>
    </row>
    <row r="8734" spans="1:13" x14ac:dyDescent="0.55000000000000004">
      <c r="A8734">
        <v>8729</v>
      </c>
      <c r="C8734">
        <f t="shared" si="414"/>
        <v>-0.15402295306081676</v>
      </c>
      <c r="D8734">
        <f t="shared" si="415"/>
        <v>-1.8649331421351329E-4</v>
      </c>
      <c r="E8734" s="2">
        <f t="shared" si="416"/>
        <v>1.2963037315470355E-2</v>
      </c>
      <c r="K8734">
        <v>8729</v>
      </c>
      <c r="L8734" s="14">
        <v>-9.0499095628106293E-6</v>
      </c>
      <c r="M8734" s="14">
        <v>-0.267878288093789</v>
      </c>
    </row>
    <row r="8735" spans="1:13" x14ac:dyDescent="0.55000000000000004">
      <c r="A8735">
        <v>8730</v>
      </c>
      <c r="C8735">
        <f t="shared" si="414"/>
        <v>-0.2662799147568275</v>
      </c>
      <c r="D8735">
        <f t="shared" si="415"/>
        <v>-1.6940320890267987E-4</v>
      </c>
      <c r="E8735" s="2">
        <f t="shared" si="416"/>
        <v>1.1974841515701691E-2</v>
      </c>
      <c r="K8735">
        <v>8730</v>
      </c>
      <c r="L8735" s="14">
        <v>8.2559540397121603E-5</v>
      </c>
      <c r="M8735" s="14">
        <v>-0.15685029575126899</v>
      </c>
    </row>
    <row r="8736" spans="1:13" x14ac:dyDescent="0.55000000000000004">
      <c r="A8736">
        <v>8731</v>
      </c>
      <c r="C8736">
        <f t="shared" si="414"/>
        <v>-0.31170623058413854</v>
      </c>
      <c r="D8736">
        <f t="shared" si="415"/>
        <v>-1.097964688935996E-4</v>
      </c>
      <c r="E8736" s="2">
        <f t="shared" si="416"/>
        <v>9.3127542875760666E-2</v>
      </c>
      <c r="K8736">
        <v>8731</v>
      </c>
      <c r="L8736" s="14">
        <v>1.5349144130238901E-4</v>
      </c>
      <c r="M8736" s="14">
        <v>-6.5381738092515299E-3</v>
      </c>
    </row>
    <row r="8737" spans="1:13" x14ac:dyDescent="0.55000000000000004">
      <c r="A8737">
        <v>8732</v>
      </c>
      <c r="C8737">
        <f t="shared" si="414"/>
        <v>-0.27890085278085935</v>
      </c>
      <c r="D8737">
        <f t="shared" si="415"/>
        <v>-2.2633129518161307E-5</v>
      </c>
      <c r="E8737" s="2">
        <f t="shared" si="416"/>
        <v>0.1800409509324444</v>
      </c>
      <c r="K8737">
        <v>8732</v>
      </c>
      <c r="L8737" s="14">
        <v>1.859804585417E-4</v>
      </c>
      <c r="M8737" s="14">
        <v>0.145411474323179</v>
      </c>
    </row>
    <row r="8738" spans="1:13" x14ac:dyDescent="0.55000000000000004">
      <c r="A8738">
        <v>8733</v>
      </c>
      <c r="C8738">
        <f t="shared" si="414"/>
        <v>-0.17609723969686164</v>
      </c>
      <c r="D8738">
        <f t="shared" si="415"/>
        <v>7.0210648295296658E-5</v>
      </c>
      <c r="E8738" s="2">
        <f t="shared" si="416"/>
        <v>0.19100322417519591</v>
      </c>
      <c r="K8738">
        <v>8733</v>
      </c>
      <c r="L8738" s="14">
        <v>1.7188951620023899E-4</v>
      </c>
      <c r="M8738" s="14">
        <v>0.26094191664407301</v>
      </c>
    </row>
    <row r="8739" spans="1:13" x14ac:dyDescent="0.55000000000000004">
      <c r="A8739">
        <v>8734</v>
      </c>
      <c r="C8739">
        <f t="shared" si="414"/>
        <v>-2.9096931282216791E-2</v>
      </c>
      <c r="D8739">
        <f t="shared" si="415"/>
        <v>1.4543303331237804E-4</v>
      </c>
      <c r="E8739" s="2">
        <f t="shared" si="416"/>
        <v>0.11574608867662217</v>
      </c>
      <c r="K8739">
        <v>8734</v>
      </c>
      <c r="L8739" s="14">
        <v>1.14747778201284E-4</v>
      </c>
      <c r="M8739" s="14">
        <v>0.31111783717532998</v>
      </c>
    </row>
    <row r="8740" spans="1:13" x14ac:dyDescent="0.55000000000000004">
      <c r="A8740">
        <v>8735</v>
      </c>
      <c r="C8740">
        <f t="shared" si="414"/>
        <v>0.12520609356961612</v>
      </c>
      <c r="D8740">
        <f t="shared" si="415"/>
        <v>1.8415479245316574E-4</v>
      </c>
      <c r="E8740" s="2">
        <f t="shared" si="416"/>
        <v>2.5016569529249164E-2</v>
      </c>
      <c r="K8740">
        <v>8735</v>
      </c>
      <c r="L8740" s="14">
        <v>2.8866747308282199E-5</v>
      </c>
      <c r="M8740" s="14">
        <v>0.28337236535108401</v>
      </c>
    </row>
    <row r="8741" spans="1:13" x14ac:dyDescent="0.55000000000000004">
      <c r="A8741">
        <v>8736</v>
      </c>
      <c r="C8741">
        <f t="shared" si="414"/>
        <v>0.24808502807052726</v>
      </c>
      <c r="D8741">
        <f t="shared" si="415"/>
        <v>1.7665758036324456E-4</v>
      </c>
      <c r="E8741" s="2">
        <f t="shared" si="416"/>
        <v>4.0234285028314864E-3</v>
      </c>
      <c r="K8741">
        <v>8736</v>
      </c>
      <c r="L8741" s="14">
        <v>-6.4244139524378898E-5</v>
      </c>
      <c r="M8741" s="14">
        <v>0.184654526710129</v>
      </c>
    </row>
    <row r="8742" spans="1:13" x14ac:dyDescent="0.55000000000000004">
      <c r="A8742">
        <v>8737</v>
      </c>
      <c r="C8742">
        <f t="shared" si="414"/>
        <v>0.30869984974321873</v>
      </c>
      <c r="D8742">
        <f t="shared" si="415"/>
        <v>1.2482303924849262E-4</v>
      </c>
      <c r="E8742" s="2">
        <f t="shared" si="416"/>
        <v>7.2366936092074702E-2</v>
      </c>
      <c r="K8742">
        <v>8737</v>
      </c>
      <c r="L8742" s="14">
        <v>-1.4126468307145101E-4</v>
      </c>
      <c r="M8742" s="14">
        <v>3.96888163411021E-2</v>
      </c>
    </row>
    <row r="8743" spans="1:13" x14ac:dyDescent="0.55000000000000004">
      <c r="A8743">
        <v>8738</v>
      </c>
      <c r="C8743">
        <f t="shared" si="414"/>
        <v>0.29183751600691071</v>
      </c>
      <c r="D8743">
        <f t="shared" si="415"/>
        <v>4.1660546343276451E-5</v>
      </c>
      <c r="E8743" s="2">
        <f t="shared" si="416"/>
        <v>0.16569354531770175</v>
      </c>
      <c r="K8743">
        <v>8738</v>
      </c>
      <c r="L8743" s="14">
        <v>-1.8290461040080801E-4</v>
      </c>
      <c r="M8743" s="14">
        <v>-0.115217204292095</v>
      </c>
    </row>
    <row r="8744" spans="1:13" x14ac:dyDescent="0.55000000000000004">
      <c r="A8744">
        <v>8739</v>
      </c>
      <c r="C8744">
        <f t="shared" si="414"/>
        <v>0.20173011720308576</v>
      </c>
      <c r="D8744">
        <f t="shared" si="415"/>
        <v>-5.1957865556846992E-5</v>
      </c>
      <c r="E8744" s="2">
        <f t="shared" si="416"/>
        <v>0.19624588001459256</v>
      </c>
      <c r="K8744">
        <v>8739</v>
      </c>
      <c r="L8744" s="14">
        <v>-1.7873494339745499E-4</v>
      </c>
      <c r="M8744" s="14">
        <v>-0.24126636135469301</v>
      </c>
    </row>
    <row r="8745" spans="1:13" x14ac:dyDescent="0.55000000000000004">
      <c r="A8745">
        <v>8740</v>
      </c>
      <c r="C8745">
        <f t="shared" si="414"/>
        <v>6.0992711113169271E-2</v>
      </c>
      <c r="D8745">
        <f t="shared" si="415"/>
        <v>-1.3253594838976302E-4</v>
      </c>
      <c r="E8745" s="2">
        <f t="shared" si="416"/>
        <v>0.1353368514743446</v>
      </c>
      <c r="K8745">
        <v>8740</v>
      </c>
      <c r="L8745" s="14">
        <v>-1.2980000102911799E-4</v>
      </c>
      <c r="M8745" s="14">
        <v>-0.30688886150816302</v>
      </c>
    </row>
    <row r="8746" spans="1:13" x14ac:dyDescent="0.55000000000000004">
      <c r="A8746">
        <v>8741</v>
      </c>
      <c r="C8746">
        <f t="shared" si="414"/>
        <v>-9.5052579841809537E-2</v>
      </c>
      <c r="D8746">
        <f t="shared" si="415"/>
        <v>-1.7985030181298122E-4</v>
      </c>
      <c r="E8746" s="2">
        <f t="shared" si="416"/>
        <v>4.0238980948930109E-2</v>
      </c>
      <c r="K8746">
        <v>8741</v>
      </c>
      <c r="L8746" s="14">
        <v>-4.8355843182291898E-5</v>
      </c>
      <c r="M8746" s="14">
        <v>-0.29564914249663199</v>
      </c>
    </row>
    <row r="8747" spans="1:13" x14ac:dyDescent="0.55000000000000004">
      <c r="A8747">
        <v>8742</v>
      </c>
      <c r="C8747">
        <f t="shared" si="414"/>
        <v>-0.22724167680590679</v>
      </c>
      <c r="D8747">
        <f t="shared" si="415"/>
        <v>-1.8202602042471325E-4</v>
      </c>
      <c r="E8747" s="2">
        <f t="shared" si="416"/>
        <v>2.8491465523936644E-4</v>
      </c>
      <c r="K8747">
        <v>8742</v>
      </c>
      <c r="L8747" s="14">
        <v>4.5199335567412499E-5</v>
      </c>
      <c r="M8747" s="14">
        <v>-0.21036226167269301</v>
      </c>
    </row>
    <row r="8748" spans="1:13" x14ac:dyDescent="0.55000000000000004">
      <c r="A8748">
        <v>8743</v>
      </c>
      <c r="C8748">
        <f t="shared" si="414"/>
        <v>-0.30239790276621886</v>
      </c>
      <c r="D8748">
        <f t="shared" si="415"/>
        <v>-1.3851704471392389E-4</v>
      </c>
      <c r="E8748" s="2">
        <f t="shared" si="416"/>
        <v>5.2904165541214333E-2</v>
      </c>
      <c r="K8748">
        <v>8743</v>
      </c>
      <c r="L8748" s="14">
        <v>1.2743406032793701E-4</v>
      </c>
      <c r="M8748" s="14">
        <v>-7.2388847420099198E-2</v>
      </c>
    </row>
    <row r="8749" spans="1:13" x14ac:dyDescent="0.55000000000000004">
      <c r="A8749">
        <v>8744</v>
      </c>
      <c r="C8749">
        <f t="shared" si="414"/>
        <v>-0.30165862917425573</v>
      </c>
      <c r="D8749">
        <f t="shared" si="415"/>
        <v>-6.0243210487579798E-5</v>
      </c>
      <c r="E8749" s="2">
        <f t="shared" si="416"/>
        <v>0.14851268202280168</v>
      </c>
      <c r="K8749">
        <v>8744</v>
      </c>
      <c r="L8749" s="14">
        <v>1.7775213413581299E-4</v>
      </c>
      <c r="M8749" s="14">
        <v>8.3714802736665803E-2</v>
      </c>
    </row>
    <row r="8750" spans="1:13" x14ac:dyDescent="0.55000000000000004">
      <c r="A8750">
        <v>8745</v>
      </c>
      <c r="C8750">
        <f t="shared" si="414"/>
        <v>-0.22520939811894938</v>
      </c>
      <c r="D8750">
        <f t="shared" si="415"/>
        <v>3.3150399745023344E-5</v>
      </c>
      <c r="E8750" s="2">
        <f t="shared" si="416"/>
        <v>0.19719013560822871</v>
      </c>
      <c r="K8750">
        <v>8745</v>
      </c>
      <c r="L8750" s="14">
        <v>1.8355108325518999E-4</v>
      </c>
      <c r="M8750" s="14">
        <v>0.21885156121909999</v>
      </c>
    </row>
    <row r="8751" spans="1:13" x14ac:dyDescent="0.55000000000000004">
      <c r="A8751">
        <v>8746</v>
      </c>
      <c r="C8751">
        <f t="shared" si="414"/>
        <v>-9.2237355177585162E-2</v>
      </c>
      <c r="D8751">
        <f t="shared" si="415"/>
        <v>1.1822395839450259E-4</v>
      </c>
      <c r="E8751" s="2">
        <f t="shared" si="416"/>
        <v>0.15320409250785713</v>
      </c>
      <c r="K8751">
        <v>8746</v>
      </c>
      <c r="L8751" s="14">
        <v>1.4337852490505101E-4</v>
      </c>
      <c r="M8751" s="14">
        <v>0.29917558853769</v>
      </c>
    </row>
    <row r="8752" spans="1:13" x14ac:dyDescent="0.55000000000000004">
      <c r="A8752">
        <v>8747</v>
      </c>
      <c r="C8752">
        <f t="shared" si="414"/>
        <v>6.3884319707309567E-2</v>
      </c>
      <c r="D8752">
        <f t="shared" si="415"/>
        <v>1.7362579545295863E-4</v>
      </c>
      <c r="E8752" s="2">
        <f t="shared" si="416"/>
        <v>5.7929227850821413E-2</v>
      </c>
      <c r="K8752">
        <v>8747</v>
      </c>
      <c r="L8752" s="14">
        <v>6.7295925536647904E-5</v>
      </c>
      <c r="M8752" s="14">
        <v>0.30456923375640699</v>
      </c>
    </row>
    <row r="8753" spans="1:13" x14ac:dyDescent="0.55000000000000004">
      <c r="A8753">
        <v>8748</v>
      </c>
      <c r="C8753">
        <f t="shared" si="414"/>
        <v>0.20397237692028589</v>
      </c>
      <c r="D8753">
        <f t="shared" si="415"/>
        <v>1.8545121759411026E-4</v>
      </c>
      <c r="E8753" s="2">
        <f t="shared" si="416"/>
        <v>8.8263941970766625E-4</v>
      </c>
      <c r="K8753">
        <v>8748</v>
      </c>
      <c r="L8753" s="14">
        <v>-2.5641355856022201E-5</v>
      </c>
      <c r="M8753" s="14">
        <v>0.23368162497047501</v>
      </c>
    </row>
    <row r="8754" spans="1:13" x14ac:dyDescent="0.55000000000000004">
      <c r="A8754">
        <v>8749</v>
      </c>
      <c r="C8754">
        <f t="shared" si="414"/>
        <v>0.29286766692284294</v>
      </c>
      <c r="D8754">
        <f t="shared" si="415"/>
        <v>1.5073229312064973E-4</v>
      </c>
      <c r="E8754" s="2">
        <f t="shared" si="416"/>
        <v>3.5570210222740616E-2</v>
      </c>
      <c r="K8754">
        <v>8749</v>
      </c>
      <c r="L8754" s="14">
        <v>-1.12156600607128E-4</v>
      </c>
      <c r="M8754" s="14">
        <v>0.10426700355513201</v>
      </c>
    </row>
    <row r="8755" spans="1:13" x14ac:dyDescent="0.55000000000000004">
      <c r="A8755">
        <v>8750</v>
      </c>
      <c r="C8755">
        <f t="shared" si="414"/>
        <v>0.30825934568837943</v>
      </c>
      <c r="D8755">
        <f t="shared" si="415"/>
        <v>7.8182740258553326E-5</v>
      </c>
      <c r="E8755" s="2">
        <f t="shared" si="416"/>
        <v>0.12925555178992698</v>
      </c>
      <c r="K8755">
        <v>8750</v>
      </c>
      <c r="L8755" s="14">
        <v>-1.70581528967141E-4</v>
      </c>
      <c r="M8755" s="14">
        <v>-5.1261935726124599E-2</v>
      </c>
    </row>
    <row r="8756" spans="1:13" x14ac:dyDescent="0.55000000000000004">
      <c r="A8756">
        <v>8751</v>
      </c>
      <c r="C8756">
        <f t="shared" si="414"/>
        <v>0.24628442627759234</v>
      </c>
      <c r="D8756">
        <f t="shared" si="415"/>
        <v>-1.3989032447031806E-5</v>
      </c>
      <c r="E8756" s="2">
        <f t="shared" si="416"/>
        <v>0.19380811559907798</v>
      </c>
      <c r="K8756">
        <v>8751</v>
      </c>
      <c r="L8756" s="14">
        <v>-1.8628325518635399E-4</v>
      </c>
      <c r="M8756" s="14">
        <v>-0.19395200519881101</v>
      </c>
    </row>
    <row r="8757" spans="1:13" x14ac:dyDescent="0.55000000000000004">
      <c r="A8757">
        <v>8752</v>
      </c>
      <c r="C8757">
        <f t="shared" si="414"/>
        <v>0.12249730713911314</v>
      </c>
      <c r="D8757">
        <f t="shared" si="415"/>
        <v>-1.0264985287154639E-4</v>
      </c>
      <c r="E8757" s="2">
        <f t="shared" si="416"/>
        <v>0.16856189396768925</v>
      </c>
      <c r="K8757">
        <v>8752</v>
      </c>
      <c r="L8757" s="14">
        <v>-1.5532918452672699E-4</v>
      </c>
      <c r="M8757" s="14">
        <v>-0.288065591778567</v>
      </c>
    </row>
    <row r="8758" spans="1:13" x14ac:dyDescent="0.55000000000000004">
      <c r="A8758">
        <v>8753</v>
      </c>
      <c r="C8758">
        <f t="shared" si="414"/>
        <v>-3.2034054055706009E-2</v>
      </c>
      <c r="D8758">
        <f t="shared" si="415"/>
        <v>-1.655477239152377E-4</v>
      </c>
      <c r="E8758" s="2">
        <f t="shared" si="416"/>
        <v>7.7282504262976545E-2</v>
      </c>
      <c r="K8758">
        <v>8753</v>
      </c>
      <c r="L8758" s="14">
        <v>-8.5471956010077304E-5</v>
      </c>
      <c r="M8758" s="14">
        <v>-0.31003136386818703</v>
      </c>
    </row>
    <row r="8759" spans="1:13" x14ac:dyDescent="0.55000000000000004">
      <c r="A8759">
        <v>8754</v>
      </c>
      <c r="C8759">
        <f t="shared" si="414"/>
        <v>-0.17852554290682718</v>
      </c>
      <c r="D8759">
        <f t="shared" si="415"/>
        <v>-1.8689660572535467E-4</v>
      </c>
      <c r="E8759" s="2">
        <f t="shared" si="416"/>
        <v>5.7490234027113936E-3</v>
      </c>
      <c r="K8759">
        <v>8754</v>
      </c>
      <c r="L8759" s="14">
        <v>5.7922541188171498E-6</v>
      </c>
      <c r="M8759" s="14">
        <v>-0.25434785758206901</v>
      </c>
    </row>
    <row r="8760" spans="1:13" x14ac:dyDescent="0.55000000000000004">
      <c r="A8760">
        <v>8755</v>
      </c>
      <c r="C8760">
        <f t="shared" si="414"/>
        <v>-0.28021088350820467</v>
      </c>
      <c r="D8760">
        <f t="shared" si="415"/>
        <v>-1.6133837896628163E-4</v>
      </c>
      <c r="E8760" s="2">
        <f t="shared" si="416"/>
        <v>2.1097426256660792E-2</v>
      </c>
      <c r="K8760">
        <v>8755</v>
      </c>
      <c r="L8760" s="14">
        <v>9.5605758271117896E-5</v>
      </c>
      <c r="M8760" s="14">
        <v>-0.13496135250496599</v>
      </c>
    </row>
    <row r="8761" spans="1:13" x14ac:dyDescent="0.55000000000000004">
      <c r="A8761">
        <v>8756</v>
      </c>
      <c r="C8761">
        <f t="shared" si="414"/>
        <v>-0.31156919872580929</v>
      </c>
      <c r="D8761">
        <f t="shared" si="415"/>
        <v>-9.5287619829870614E-5</v>
      </c>
      <c r="E8761" s="2">
        <f t="shared" si="416"/>
        <v>0.10876557262997734</v>
      </c>
      <c r="K8761">
        <v>8756</v>
      </c>
      <c r="L8761" s="14">
        <v>1.61474207169351E-4</v>
      </c>
      <c r="M8761" s="14">
        <v>1.8227060546453101E-2</v>
      </c>
    </row>
    <row r="8762" spans="1:13" x14ac:dyDescent="0.55000000000000004">
      <c r="A8762">
        <v>8757</v>
      </c>
      <c r="C8762">
        <f t="shared" si="414"/>
        <v>-0.26473021242086187</v>
      </c>
      <c r="D8762">
        <f t="shared" si="415"/>
        <v>-5.3216766198245715E-6</v>
      </c>
      <c r="E8762" s="2">
        <f t="shared" si="416"/>
        <v>0.18626181915802992</v>
      </c>
      <c r="K8762">
        <v>8757</v>
      </c>
      <c r="L8762" s="14">
        <v>1.8690043916876401E-4</v>
      </c>
      <c r="M8762" s="14">
        <v>0.16685039321153899</v>
      </c>
    </row>
    <row r="8763" spans="1:13" x14ac:dyDescent="0.55000000000000004">
      <c r="A8763">
        <v>8758</v>
      </c>
      <c r="C8763">
        <f t="shared" si="414"/>
        <v>-0.15144952287237776</v>
      </c>
      <c r="D8763">
        <f t="shared" si="415"/>
        <v>8.5979895247338879E-5</v>
      </c>
      <c r="E8763" s="2">
        <f t="shared" si="416"/>
        <v>0.18073937089785466</v>
      </c>
      <c r="K8763">
        <v>8758</v>
      </c>
      <c r="L8763" s="14">
        <v>1.6551629673221E-4</v>
      </c>
      <c r="M8763" s="14">
        <v>0.27368500983209998</v>
      </c>
    </row>
    <row r="8764" spans="1:13" x14ac:dyDescent="0.55000000000000004">
      <c r="A8764">
        <v>8759</v>
      </c>
      <c r="C8764">
        <f t="shared" si="414"/>
        <v>-1.581953831755697E-4</v>
      </c>
      <c r="D8764">
        <f t="shared" si="415"/>
        <v>1.5570232572253458E-4</v>
      </c>
      <c r="E8764" s="2">
        <f t="shared" si="416"/>
        <v>9.7426206450620181E-2</v>
      </c>
      <c r="K8764">
        <v>8759</v>
      </c>
      <c r="L8764" s="14">
        <v>1.0267757099051401E-4</v>
      </c>
      <c r="M8764" s="14">
        <v>0.31197351792167299</v>
      </c>
    </row>
    <row r="8765" spans="1:13" x14ac:dyDescent="0.55000000000000004">
      <c r="A8765">
        <v>8760</v>
      </c>
      <c r="C8765">
        <f t="shared" si="414"/>
        <v>0.15117283581270957</v>
      </c>
      <c r="D8765">
        <f t="shared" si="415"/>
        <v>1.8634675438599643E-4</v>
      </c>
      <c r="E8765" s="2">
        <f t="shared" si="416"/>
        <v>1.4629746088060542E-2</v>
      </c>
      <c r="K8765">
        <v>8760</v>
      </c>
      <c r="L8765" s="14">
        <v>1.4122610628837601E-5</v>
      </c>
      <c r="M8765" s="14">
        <v>0.27212632310456297</v>
      </c>
    </row>
    <row r="8766" spans="1:13" x14ac:dyDescent="0.55000000000000004">
      <c r="A8766">
        <v>8761</v>
      </c>
      <c r="C8766">
        <f t="shared" si="414"/>
        <v>0.26456267169015496</v>
      </c>
      <c r="D8766">
        <f t="shared" si="415"/>
        <v>1.7022207557650055E-4</v>
      </c>
      <c r="E8766" s="2">
        <f t="shared" si="416"/>
        <v>1.0088046792084483E-2</v>
      </c>
      <c r="K8766">
        <v>8761</v>
      </c>
      <c r="L8766" s="14">
        <v>-7.7969445175147801E-5</v>
      </c>
      <c r="M8766" s="14">
        <v>0.16412340251676599</v>
      </c>
    </row>
    <row r="8767" spans="1:13" x14ac:dyDescent="0.55000000000000004">
      <c r="A8767">
        <v>8762</v>
      </c>
      <c r="C8767">
        <f t="shared" si="414"/>
        <v>0.31155285351202366</v>
      </c>
      <c r="D8767">
        <f t="shared" si="415"/>
        <v>1.1137524379396876E-4</v>
      </c>
      <c r="E8767" s="2">
        <f t="shared" si="416"/>
        <v>8.7934842314689898E-2</v>
      </c>
      <c r="K8767">
        <v>8762</v>
      </c>
      <c r="L8767" s="14">
        <v>-1.5053356974769499E-4</v>
      </c>
      <c r="M8767" s="14">
        <v>1.5014757620973099E-2</v>
      </c>
    </row>
    <row r="8768" spans="1:13" x14ac:dyDescent="0.55000000000000004">
      <c r="A8768">
        <v>8763</v>
      </c>
      <c r="C8768">
        <f t="shared" si="414"/>
        <v>0.28034983611547071</v>
      </c>
      <c r="D8768">
        <f t="shared" si="415"/>
        <v>2.4575573423020792E-5</v>
      </c>
      <c r="E8768" s="2">
        <f t="shared" si="416"/>
        <v>0.17489480524113271</v>
      </c>
      <c r="K8768">
        <v>8763</v>
      </c>
      <c r="L8768" s="14">
        <v>-1.8539562793446201E-4</v>
      </c>
      <c r="M8768" s="14">
        <v>-0.137854426465786</v>
      </c>
    </row>
    <row r="8769" spans="1:13" x14ac:dyDescent="0.55000000000000004">
      <c r="A8769">
        <v>8764</v>
      </c>
      <c r="C8769">
        <f t="shared" si="414"/>
        <v>0.17878491916333017</v>
      </c>
      <c r="D8769">
        <f t="shared" si="415"/>
        <v>-6.8392047862587136E-5</v>
      </c>
      <c r="E8769" s="2">
        <f t="shared" si="416"/>
        <v>0.18920936939884625</v>
      </c>
      <c r="K8769">
        <v>8764</v>
      </c>
      <c r="L8769" s="14">
        <v>-1.73824200994065E-4</v>
      </c>
      <c r="M8769" s="14">
        <v>-0.25619711425741498</v>
      </c>
    </row>
    <row r="8770" spans="1:13" x14ac:dyDescent="0.55000000000000004">
      <c r="A8770">
        <v>8765</v>
      </c>
      <c r="C8770">
        <f t="shared" si="414"/>
        <v>3.2348755986289619E-2</v>
      </c>
      <c r="D8770">
        <f t="shared" si="415"/>
        <v>-1.4419470672736938E-4</v>
      </c>
      <c r="E8770" s="2">
        <f t="shared" si="416"/>
        <v>0.117458644447465</v>
      </c>
      <c r="K8770">
        <v>8765</v>
      </c>
      <c r="L8770" s="14">
        <v>-1.1871742458764799E-4</v>
      </c>
      <c r="M8770" s="14">
        <v>-0.31037364545176199</v>
      </c>
    </row>
    <row r="8771" spans="1:13" x14ac:dyDescent="0.55000000000000004">
      <c r="A8771">
        <v>8766</v>
      </c>
      <c r="C8771">
        <f t="shared" si="414"/>
        <v>-0.12220626308563502</v>
      </c>
      <c r="D8771">
        <f t="shared" si="415"/>
        <v>-1.838075335868417E-4</v>
      </c>
      <c r="E8771" s="2">
        <f t="shared" si="416"/>
        <v>2.7096092803246593E-2</v>
      </c>
      <c r="K8771">
        <v>8766</v>
      </c>
      <c r="L8771" s="14">
        <v>-3.38771327238204E-5</v>
      </c>
      <c r="M8771" s="14">
        <v>-0.28681517172440402</v>
      </c>
    </row>
    <row r="8772" spans="1:13" x14ac:dyDescent="0.55000000000000004">
      <c r="A8772">
        <v>8767</v>
      </c>
      <c r="C8772">
        <f t="shared" si="414"/>
        <v>-0.24609008602670759</v>
      </c>
      <c r="D8772">
        <f t="shared" si="415"/>
        <v>-1.7728854387141638E-4</v>
      </c>
      <c r="E8772" s="2">
        <f t="shared" si="416"/>
        <v>2.9885931826536204E-3</v>
      </c>
      <c r="K8772">
        <v>8767</v>
      </c>
      <c r="L8772" s="14">
        <v>5.9447897189162497E-5</v>
      </c>
      <c r="M8772" s="14">
        <v>-0.19142205896651801</v>
      </c>
    </row>
    <row r="8773" spans="1:13" x14ac:dyDescent="0.55000000000000004">
      <c r="A8773">
        <v>8768</v>
      </c>
      <c r="C8773">
        <f t="shared" si="414"/>
        <v>-0.30821048454251737</v>
      </c>
      <c r="D8773">
        <f t="shared" si="415"/>
        <v>-1.2627386659026468E-4</v>
      </c>
      <c r="E8773" s="2">
        <f t="shared" si="416"/>
        <v>6.7664693329619621E-2</v>
      </c>
      <c r="K8773">
        <v>8768</v>
      </c>
      <c r="L8773" s="14">
        <v>1.37883832463139E-4</v>
      </c>
      <c r="M8773" s="14">
        <v>-4.8086104044226502E-2</v>
      </c>
    </row>
    <row r="8774" spans="1:13" x14ac:dyDescent="0.55000000000000004">
      <c r="A8774">
        <v>8769</v>
      </c>
      <c r="C8774">
        <f t="shared" ref="C8774:C8837" si="417">$D$1*COS($B$2*(A8774-$L$2)+$B$1)</f>
        <v>-0.29297654799970374</v>
      </c>
      <c r="D8774">
        <f t="shared" ref="D8774:D8837" si="418">$D$2*COS($B$2*(A8774-$L$3)+$B$3)</f>
        <v>-4.3567110436877862E-5</v>
      </c>
      <c r="E8774" s="2">
        <f t="shared" ref="E8774:E8837" si="419">(M8774-C8774)^2</f>
        <v>0.16021596237760899</v>
      </c>
      <c r="K8774">
        <v>8769</v>
      </c>
      <c r="L8774" s="14">
        <v>1.8178590652752599E-4</v>
      </c>
      <c r="M8774" s="14">
        <v>0.10729331394047401</v>
      </c>
    </row>
    <row r="8775" spans="1:13" x14ac:dyDescent="0.55000000000000004">
      <c r="A8775">
        <v>8770</v>
      </c>
      <c r="C8775">
        <f t="shared" si="417"/>
        <v>-0.20421167336804061</v>
      </c>
      <c r="D8775">
        <f t="shared" si="418"/>
        <v>5.0074072111719925E-5</v>
      </c>
      <c r="E8775" s="2">
        <f t="shared" si="419"/>
        <v>0.19361067385845332</v>
      </c>
      <c r="K8775">
        <v>8770</v>
      </c>
      <c r="L8775" s="14">
        <v>1.8015857258420201E-4</v>
      </c>
      <c r="M8775" s="14">
        <v>0.235800455849386</v>
      </c>
    </row>
    <row r="8776" spans="1:13" x14ac:dyDescent="0.55000000000000004">
      <c r="A8776">
        <v>8771</v>
      </c>
      <c r="C8776">
        <f t="shared" si="417"/>
        <v>-6.4193973159980516E-2</v>
      </c>
      <c r="D8776">
        <f t="shared" si="418"/>
        <v>1.3114771804061541E-4</v>
      </c>
      <c r="E8776" s="2">
        <f t="shared" si="419"/>
        <v>0.13648878338877815</v>
      </c>
      <c r="K8776">
        <v>8771</v>
      </c>
      <c r="L8776" s="14">
        <v>1.3340940651451901E-4</v>
      </c>
      <c r="M8776" s="14">
        <v>0.30524991079099001</v>
      </c>
    </row>
    <row r="8777" spans="1:13" x14ac:dyDescent="0.55000000000000004">
      <c r="A8777">
        <v>8772</v>
      </c>
      <c r="C8777">
        <f t="shared" si="417"/>
        <v>9.1935061209641483E-2</v>
      </c>
      <c r="D8777">
        <f t="shared" si="418"/>
        <v>1.7930605111587513E-4</v>
      </c>
      <c r="E8777" s="2">
        <f t="shared" si="419"/>
        <v>4.2564876842203093E-2</v>
      </c>
      <c r="K8777">
        <v>8772</v>
      </c>
      <c r="L8777" s="14">
        <v>5.3247026971401898E-5</v>
      </c>
      <c r="M8777" s="14">
        <v>0.29824763194202097</v>
      </c>
    </row>
    <row r="8778" spans="1:13" x14ac:dyDescent="0.55000000000000004">
      <c r="A8778">
        <v>8773</v>
      </c>
      <c r="C8778">
        <f t="shared" si="417"/>
        <v>0.22499033305297725</v>
      </c>
      <c r="D8778">
        <f t="shared" si="418"/>
        <v>1.8246234483272782E-4</v>
      </c>
      <c r="E8778" s="2">
        <f t="shared" si="419"/>
        <v>7.1283397505531097E-5</v>
      </c>
      <c r="K8778">
        <v>8773</v>
      </c>
      <c r="L8778" s="14">
        <v>-4.0251400797277397E-5</v>
      </c>
      <c r="M8778" s="14">
        <v>0.216547383479189</v>
      </c>
    </row>
    <row r="8779" spans="1:13" x14ac:dyDescent="0.55000000000000004">
      <c r="A8779">
        <v>8774</v>
      </c>
      <c r="C8779">
        <f t="shared" si="417"/>
        <v>0.30157777371995204</v>
      </c>
      <c r="D8779">
        <f t="shared" si="418"/>
        <v>1.3982443599763625E-4</v>
      </c>
      <c r="E8779" s="2">
        <f t="shared" si="419"/>
        <v>4.8826094359637487E-2</v>
      </c>
      <c r="K8779">
        <v>8774</v>
      </c>
      <c r="L8779" s="14">
        <v>-1.2366861553471601E-4</v>
      </c>
      <c r="M8779" s="14">
        <v>8.0611499461554201E-2</v>
      </c>
    </row>
    <row r="8780" spans="1:13" x14ac:dyDescent="0.55000000000000004">
      <c r="A8780">
        <v>8775</v>
      </c>
      <c r="C8780">
        <f t="shared" si="417"/>
        <v>0.30247554993831605</v>
      </c>
      <c r="D8780">
        <f t="shared" si="418"/>
        <v>6.2093540992399875E-5</v>
      </c>
      <c r="E8780" s="2">
        <f t="shared" si="419"/>
        <v>0.14287612607513736</v>
      </c>
      <c r="K8780">
        <v>8775</v>
      </c>
      <c r="L8780" s="14">
        <v>-1.76112258327092E-4</v>
      </c>
      <c r="M8780" s="14">
        <v>-7.5514034673664202E-2</v>
      </c>
    </row>
    <row r="8781" spans="1:13" x14ac:dyDescent="0.55000000000000004">
      <c r="A8781">
        <v>8776</v>
      </c>
      <c r="C8781">
        <f t="shared" si="417"/>
        <v>0.22745833880088104</v>
      </c>
      <c r="D8781">
        <f t="shared" si="418"/>
        <v>-3.1221523973932925E-5</v>
      </c>
      <c r="E8781" s="2">
        <f t="shared" si="419"/>
        <v>0.19376278947639597</v>
      </c>
      <c r="K8781">
        <v>8776</v>
      </c>
      <c r="L8781" s="14">
        <v>-1.8444749350031401E-4</v>
      </c>
      <c r="M8781" s="14">
        <v>-0.21272661036980101</v>
      </c>
    </row>
    <row r="8782" spans="1:13" x14ac:dyDescent="0.55000000000000004">
      <c r="A8782">
        <v>8777</v>
      </c>
      <c r="C8782">
        <f t="shared" si="417"/>
        <v>9.5353879070117387E-2</v>
      </c>
      <c r="D8782">
        <f t="shared" si="418"/>
        <v>-1.1670064451819229E-4</v>
      </c>
      <c r="E8782" s="2">
        <f t="shared" si="419"/>
        <v>0.15367526307892276</v>
      </c>
      <c r="K8782">
        <v>8777</v>
      </c>
      <c r="L8782" s="14">
        <v>-1.4658670969720301E-4</v>
      </c>
      <c r="M8782" s="14">
        <v>-0.29666048683873902</v>
      </c>
    </row>
    <row r="8783" spans="1:13" x14ac:dyDescent="0.55000000000000004">
      <c r="A8783">
        <v>8778</v>
      </c>
      <c r="C8783">
        <f t="shared" si="417"/>
        <v>-6.0682394410056427E-2</v>
      </c>
      <c r="D8783">
        <f t="shared" si="418"/>
        <v>-1.7289036314547843E-4</v>
      </c>
      <c r="E8783" s="2">
        <f t="shared" si="419"/>
        <v>6.0325013658211059E-2</v>
      </c>
      <c r="K8783">
        <v>8778</v>
      </c>
      <c r="L8783" s="14">
        <v>-7.2012375092500504E-5</v>
      </c>
      <c r="M8783" s="14">
        <v>-0.30629390403086199</v>
      </c>
    </row>
    <row r="8784" spans="1:13" x14ac:dyDescent="0.55000000000000004">
      <c r="A8784">
        <v>8779</v>
      </c>
      <c r="C8784">
        <f t="shared" si="417"/>
        <v>-0.20148866597669216</v>
      </c>
      <c r="D8784">
        <f t="shared" si="418"/>
        <v>-1.8568824486295461E-4</v>
      </c>
      <c r="E8784" s="2">
        <f t="shared" si="419"/>
        <v>1.4232093417170569E-3</v>
      </c>
      <c r="L8784" s="14">
        <v>2.0597905586461599E-5</v>
      </c>
      <c r="M8784" s="14">
        <v>-0.239214112849023</v>
      </c>
    </row>
    <row r="8785" spans="1:13" x14ac:dyDescent="0.55000000000000004">
      <c r="A8785">
        <v>8780</v>
      </c>
      <c r="C8785">
        <f t="shared" si="417"/>
        <v>-0.29172552942727781</v>
      </c>
      <c r="D8785">
        <f t="shared" si="418"/>
        <v>-1.518822911174771E-4</v>
      </c>
      <c r="E8785" s="2">
        <f t="shared" si="419"/>
        <v>3.2221638016558807E-2</v>
      </c>
      <c r="L8785" s="14">
        <v>1.08049313031164E-4</v>
      </c>
      <c r="M8785" s="14">
        <v>-0.112221663127527</v>
      </c>
    </row>
    <row r="8786" spans="1:13" x14ac:dyDescent="0.55000000000000004">
      <c r="A8786">
        <v>8781</v>
      </c>
      <c r="C8786">
        <f t="shared" si="417"/>
        <v>-0.30874543407788152</v>
      </c>
      <c r="D8786">
        <f t="shared" si="418"/>
        <v>-7.9957083726194496E-5</v>
      </c>
      <c r="E8786" s="2">
        <f t="shared" si="419"/>
        <v>0.12363861624727382</v>
      </c>
      <c r="L8786" s="14">
        <v>1.68439099737937E-4</v>
      </c>
      <c r="M8786" s="14">
        <v>4.28773982969144E-2</v>
      </c>
    </row>
    <row r="8787" spans="1:13" x14ac:dyDescent="0.55000000000000004">
      <c r="A8787">
        <v>8782</v>
      </c>
      <c r="C8787">
        <f t="shared" si="417"/>
        <v>-0.24827674261232693</v>
      </c>
      <c r="D8787">
        <f t="shared" si="418"/>
        <v>1.2035666318761952E-5</v>
      </c>
      <c r="E8787" s="2">
        <f t="shared" si="419"/>
        <v>0.18967269848239071</v>
      </c>
      <c r="L8787" s="14">
        <v>1.8664226899502999E-4</v>
      </c>
      <c r="M8787" s="14">
        <v>0.18723754932582601</v>
      </c>
    </row>
    <row r="8788" spans="1:13" x14ac:dyDescent="0.55000000000000004">
      <c r="A8788">
        <v>8783</v>
      </c>
      <c r="C8788">
        <f t="shared" si="417"/>
        <v>-0.12549582201373921</v>
      </c>
      <c r="D8788">
        <f t="shared" si="418"/>
        <v>1.0100771780713696E-4</v>
      </c>
      <c r="E8788" s="2">
        <f t="shared" si="419"/>
        <v>1.5749201342904112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2.8781904671003191E-2</v>
      </c>
      <c r="D8789">
        <f t="shared" si="418"/>
        <v>1.646289612023967E-4</v>
      </c>
      <c r="E8789" s="2">
        <f t="shared" si="419"/>
        <v>8.2839803649071534E-4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0.17583597995773806</v>
      </c>
      <c r="D8790">
        <f t="shared" si="418"/>
        <v>1.8693180543902379E-4</v>
      </c>
      <c r="E8790" s="2">
        <f t="shared" si="419"/>
        <v>3.0918291847698062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0.2787589306034618</v>
      </c>
      <c r="D8791">
        <f t="shared" si="418"/>
        <v>1.6231870672028101E-4</v>
      </c>
      <c r="E8791" s="2">
        <f t="shared" si="419"/>
        <v>7.770654139118563E-2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0.31171926543976419</v>
      </c>
      <c r="D8792">
        <f t="shared" si="418"/>
        <v>9.6967034021615896E-5</v>
      </c>
      <c r="E8792" s="2">
        <f t="shared" si="419"/>
        <v>9.7168900446306161E-2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0.26644463517146721</v>
      </c>
      <c r="D8793">
        <f t="shared" si="418"/>
        <v>7.2786796864301315E-6</v>
      </c>
      <c r="E8793" s="2">
        <f t="shared" si="419"/>
        <v>7.0992743611656264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0.15429801768637263</v>
      </c>
      <c r="D8794">
        <f t="shared" si="418"/>
        <v>-8.4236469825226397E-5</v>
      </c>
      <c r="E8794" s="2">
        <f t="shared" si="419"/>
        <v>2.3807878261944162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3.4258501037944485E-3</v>
      </c>
      <c r="D8795">
        <f t="shared" si="418"/>
        <v>-1.5461004097737233E-4</v>
      </c>
      <c r="E8795" s="2">
        <f t="shared" si="419"/>
        <v>1.1736448933668434E-5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-0.1483061336436455</v>
      </c>
      <c r="D8796">
        <f t="shared" si="418"/>
        <v>-1.8617975076528452E-4</v>
      </c>
      <c r="E8796" s="2">
        <f t="shared" si="419"/>
        <v>2.1994709276326841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-0.26281640389179345</v>
      </c>
      <c r="D8797">
        <f t="shared" si="418"/>
        <v>-1.7102226746888062E-4</v>
      </c>
      <c r="E8797" s="2">
        <f t="shared" si="419"/>
        <v>6.9072462154614309E-2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-0.31136529649334876</v>
      </c>
      <c r="D8798">
        <f t="shared" si="418"/>
        <v>-1.1294179990116024E-4</v>
      </c>
      <c r="E8798" s="2">
        <f t="shared" si="419"/>
        <v>9.6948347860390985E-2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-0.28176806273478167</v>
      </c>
      <c r="D8799">
        <f t="shared" si="418"/>
        <v>-2.6515321182501377E-5</v>
      </c>
      <c r="E8799" s="2">
        <f t="shared" si="419"/>
        <v>7.9393241177311863E-2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-0.18145298443299759</v>
      </c>
      <c r="D8800">
        <f t="shared" si="418"/>
        <v>6.6565944251798141E-5</v>
      </c>
      <c r="E8800" s="2">
        <f t="shared" si="419"/>
        <v>3.2925185559641669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-3.5597031762023543E-2</v>
      </c>
      <c r="D8801">
        <f t="shared" si="418"/>
        <v>1.4294056078036608E-4</v>
      </c>
      <c r="E8801" s="2">
        <f t="shared" si="419"/>
        <v>1.2671486702665129E-3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0.11919302555532302</v>
      </c>
      <c r="D8802">
        <f t="shared" si="418"/>
        <v>1.8344010950102282E-4</v>
      </c>
      <c r="E8802" s="2">
        <f t="shared" si="419"/>
        <v>1.4206977341031886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0.24406814584791819</v>
      </c>
      <c r="D8803">
        <f t="shared" si="418"/>
        <v>1.7790005734763729E-4</v>
      </c>
      <c r="E8803" s="2">
        <f t="shared" si="419"/>
        <v>5.956925981764067E-2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0.3076873060810093</v>
      </c>
      <c r="D8804">
        <f t="shared" si="418"/>
        <v>1.277108406356752E-4</v>
      </c>
      <c r="E8804" s="2">
        <f t="shared" si="419"/>
        <v>9.4671478323388708E-2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0.29408343802158854</v>
      </c>
      <c r="D8805">
        <f t="shared" si="418"/>
        <v>4.5468894855089638E-5</v>
      </c>
      <c r="E8805" s="2">
        <f t="shared" si="419"/>
        <v>8.648506851859751E-2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0.20667082580578353</v>
      </c>
      <c r="D8806">
        <f t="shared" si="418"/>
        <v>-4.8184785125864209E-5</v>
      </c>
      <c r="E8806" s="2">
        <f t="shared" si="419"/>
        <v>4.271283023924452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6.7388192592521517E-2</v>
      </c>
      <c r="D8807">
        <f t="shared" si="418"/>
        <v>-1.297450996929515E-4</v>
      </c>
      <c r="E8807" s="2">
        <f t="shared" si="419"/>
        <v>4.5411685008867721E-3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-8.8807456534467547E-2</v>
      </c>
      <c r="D8808">
        <f t="shared" si="418"/>
        <v>-1.787421290494462E-4</v>
      </c>
      <c r="E8808" s="2">
        <f t="shared" si="419"/>
        <v>7.8867643361213418E-3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-0.22271430598396322</v>
      </c>
      <c r="D8809">
        <f t="shared" si="418"/>
        <v>-1.828786515996735E-4</v>
      </c>
      <c r="E8809" s="2">
        <f t="shared" si="419"/>
        <v>4.9601662089918397E-2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-0.30072455907657641</v>
      </c>
      <c r="D8810">
        <f t="shared" si="418"/>
        <v>-1.4111648737450362E-4</v>
      </c>
      <c r="E8810" s="2">
        <f t="shared" si="419"/>
        <v>9.0435260431801293E-2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-0.3032592866117283</v>
      </c>
      <c r="D8811">
        <f t="shared" si="418"/>
        <v>-6.3937059317877305E-5</v>
      </c>
      <c r="E8811" s="2">
        <f t="shared" si="419"/>
        <v>9.1966194916254365E-2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-0.22968232540591305</v>
      </c>
      <c r="D8812">
        <f t="shared" si="418"/>
        <v>2.9289222941257134E-5</v>
      </c>
      <c r="E8812" s="2">
        <f t="shared" si="419"/>
        <v>5.2753970603867731E-2</v>
      </c>
    </row>
    <row r="8813" spans="1:12" x14ac:dyDescent="0.55000000000000004">
      <c r="A8813">
        <v>8808</v>
      </c>
      <c r="C8813">
        <f t="shared" si="417"/>
        <v>-9.8459941846809493E-2</v>
      </c>
      <c r="D8813">
        <f t="shared" si="418"/>
        <v>1.15164527607828E-4</v>
      </c>
      <c r="E8813" s="2">
        <f t="shared" si="419"/>
        <v>9.6943601484771064E-3</v>
      </c>
    </row>
    <row r="8814" spans="1:12" x14ac:dyDescent="0.55000000000000004">
      <c r="A8814">
        <v>8809</v>
      </c>
      <c r="C8814">
        <f t="shared" si="417"/>
        <v>5.7473811748010507E-2</v>
      </c>
      <c r="D8814">
        <f t="shared" si="418"/>
        <v>1.7213596332315629E-4</v>
      </c>
      <c r="E8814" s="2">
        <f t="shared" si="419"/>
        <v>3.3032390368457508E-3</v>
      </c>
    </row>
    <row r="8815" spans="1:12" x14ac:dyDescent="0.55000000000000004">
      <c r="A8815">
        <v>8810</v>
      </c>
      <c r="C8815">
        <f t="shared" si="417"/>
        <v>0.1989828500459096</v>
      </c>
      <c r="D8815">
        <f t="shared" si="418"/>
        <v>1.8590490058259087E-4</v>
      </c>
      <c r="E8815" s="2">
        <f t="shared" si="419"/>
        <v>3.9594174612392945E-2</v>
      </c>
    </row>
    <row r="8816" spans="1:12" x14ac:dyDescent="0.55000000000000004">
      <c r="A8816">
        <v>8811</v>
      </c>
      <c r="C8816">
        <f t="shared" si="417"/>
        <v>0.29055138720797608</v>
      </c>
      <c r="D8816">
        <f t="shared" si="418"/>
        <v>1.5301562636018334E-4</v>
      </c>
      <c r="E8816" s="2">
        <f t="shared" si="419"/>
        <v>8.4420108608479247E-2</v>
      </c>
    </row>
    <row r="8817" spans="1:5" x14ac:dyDescent="0.55000000000000004">
      <c r="A8817">
        <v>8812</v>
      </c>
      <c r="C8817">
        <f t="shared" si="417"/>
        <v>0.30919765051815107</v>
      </c>
      <c r="D8817">
        <f t="shared" si="418"/>
        <v>8.172265523486291E-5</v>
      </c>
      <c r="E8817" s="2">
        <f t="shared" si="419"/>
        <v>9.5603187085944688E-2</v>
      </c>
    </row>
    <row r="8818" spans="1:5" x14ac:dyDescent="0.55000000000000004">
      <c r="A8818">
        <v>8813</v>
      </c>
      <c r="C8818">
        <f t="shared" si="417"/>
        <v>0.25024182091762637</v>
      </c>
      <c r="D8818">
        <f t="shared" si="418"/>
        <v>-1.0080979777512564E-5</v>
      </c>
      <c r="E8818" s="2">
        <f t="shared" si="419"/>
        <v>6.2620968936169391E-2</v>
      </c>
    </row>
    <row r="8819" spans="1:5" x14ac:dyDescent="0.55000000000000004">
      <c r="A8819">
        <v>8814</v>
      </c>
      <c r="C8819">
        <f t="shared" si="417"/>
        <v>0.12848056894998316</v>
      </c>
      <c r="D8819">
        <f t="shared" si="418"/>
        <v>-9.9354501353621756E-5</v>
      </c>
      <c r="E8819" s="2">
        <f t="shared" si="419"/>
        <v>1.6507256597711378E-2</v>
      </c>
    </row>
    <row r="8820" spans="1:5" x14ac:dyDescent="0.55000000000000004">
      <c r="A8820">
        <v>8815</v>
      </c>
      <c r="C8820">
        <f t="shared" si="417"/>
        <v>-2.5526597671300357E-2</v>
      </c>
      <c r="D8820">
        <f t="shared" si="418"/>
        <v>-1.6369213731941176E-4</v>
      </c>
      <c r="E8820" s="2">
        <f t="shared" si="419"/>
        <v>6.5160718867243684E-4</v>
      </c>
    </row>
    <row r="8821" spans="1:5" x14ac:dyDescent="0.55000000000000004">
      <c r="A8821">
        <v>8816</v>
      </c>
      <c r="C8821">
        <f t="shared" si="417"/>
        <v>-0.17312712633507452</v>
      </c>
      <c r="D8821">
        <f t="shared" si="418"/>
        <v>-1.8694649717451766E-4</v>
      </c>
      <c r="E8821" s="2">
        <f t="shared" si="419"/>
        <v>2.9973001873040851E-2</v>
      </c>
    </row>
    <row r="8822" spans="1:5" x14ac:dyDescent="0.55000000000000004">
      <c r="A8822">
        <v>8817</v>
      </c>
      <c r="C8822">
        <f t="shared" si="417"/>
        <v>-0.27727639551902217</v>
      </c>
      <c r="D8822">
        <f t="shared" si="418"/>
        <v>-1.6328122675832196E-4</v>
      </c>
      <c r="E8822" s="2">
        <f t="shared" si="419"/>
        <v>7.6882199512021215E-2</v>
      </c>
    </row>
    <row r="8823" spans="1:5" x14ac:dyDescent="0.55000000000000004">
      <c r="A8823">
        <v>8818</v>
      </c>
      <c r="C8823">
        <f t="shared" si="417"/>
        <v>-0.3118351339503827</v>
      </c>
      <c r="D8823">
        <f t="shared" si="418"/>
        <v>-9.8635810120968254E-5</v>
      </c>
      <c r="E8823" s="2">
        <f t="shared" si="419"/>
        <v>9.7241150765853129E-2</v>
      </c>
    </row>
    <row r="8824" spans="1:5" x14ac:dyDescent="0.55000000000000004">
      <c r="A8824">
        <v>8819</v>
      </c>
      <c r="C8824">
        <f t="shared" si="417"/>
        <v>-0.26812982672329305</v>
      </c>
      <c r="D8824">
        <f t="shared" si="418"/>
        <v>-9.2348842211657217E-6</v>
      </c>
      <c r="E8824" s="2">
        <f t="shared" si="419"/>
        <v>7.1893603978663151E-2</v>
      </c>
    </row>
    <row r="8825" spans="1:5" x14ac:dyDescent="0.55000000000000004">
      <c r="A8825">
        <v>8820</v>
      </c>
      <c r="C8825">
        <f t="shared" si="417"/>
        <v>-0.15712958472089325</v>
      </c>
      <c r="D8825">
        <f t="shared" si="418"/>
        <v>8.2483802959793561E-5</v>
      </c>
      <c r="E8825" s="2">
        <f t="shared" si="419"/>
        <v>2.4689706394560369E-2</v>
      </c>
    </row>
    <row r="8826" spans="1:5" x14ac:dyDescent="0.55000000000000004">
      <c r="A8826">
        <v>8821</v>
      </c>
      <c r="C8826">
        <f t="shared" si="417"/>
        <v>-6.6931289800833847E-3</v>
      </c>
      <c r="D8826">
        <f t="shared" si="418"/>
        <v>1.5350079422117834E-4</v>
      </c>
      <c r="E8826" s="2">
        <f t="shared" si="419"/>
        <v>4.4797975544032049E-5</v>
      </c>
    </row>
    <row r="8827" spans="1:5" x14ac:dyDescent="0.55000000000000004">
      <c r="A8827">
        <v>8822</v>
      </c>
      <c r="C8827">
        <f t="shared" si="417"/>
        <v>0.14542316105476241</v>
      </c>
      <c r="D8827">
        <f t="shared" si="418"/>
        <v>1.8599232167306761E-4</v>
      </c>
      <c r="E8827" s="2">
        <f t="shared" si="419"/>
        <v>2.1147895771159365E-2</v>
      </c>
    </row>
    <row r="8828" spans="1:5" x14ac:dyDescent="0.55000000000000004">
      <c r="A8828">
        <v>8823</v>
      </c>
      <c r="C8828">
        <f t="shared" si="417"/>
        <v>0.26104130294188532</v>
      </c>
      <c r="D8828">
        <f t="shared" si="418"/>
        <v>1.7180369679209548E-4</v>
      </c>
      <c r="E8828" s="2">
        <f t="shared" si="419"/>
        <v>6.8142561841597143E-2</v>
      </c>
    </row>
    <row r="8829" spans="1:5" x14ac:dyDescent="0.55000000000000004">
      <c r="A8829">
        <v>8824</v>
      </c>
      <c r="C8829">
        <f t="shared" si="417"/>
        <v>0.31114358010468329</v>
      </c>
      <c r="D8829">
        <f t="shared" si="418"/>
        <v>1.1449596535090312E-4</v>
      </c>
      <c r="E8829" s="2">
        <f t="shared" si="419"/>
        <v>9.6810327440359473E-2</v>
      </c>
    </row>
    <row r="8830" spans="1:5" x14ac:dyDescent="0.55000000000000004">
      <c r="A8830">
        <v>8825</v>
      </c>
      <c r="C8830">
        <f t="shared" si="417"/>
        <v>0.28315537704750315</v>
      </c>
      <c r="D8830">
        <f t="shared" si="418"/>
        <v>2.8452159990095243E-5</v>
      </c>
      <c r="E8830" s="2">
        <f t="shared" si="419"/>
        <v>8.0176967550913678E-2</v>
      </c>
    </row>
    <row r="8831" spans="1:5" x14ac:dyDescent="0.55000000000000004">
      <c r="A8831">
        <v>8826</v>
      </c>
      <c r="C8831">
        <f t="shared" si="417"/>
        <v>0.18410114279318551</v>
      </c>
      <c r="D8831">
        <f t="shared" si="418"/>
        <v>-6.473253780427868E-5</v>
      </c>
      <c r="E8831" s="2">
        <f t="shared" si="419"/>
        <v>3.3893230777756883E-2</v>
      </c>
    </row>
    <row r="8832" spans="1:5" x14ac:dyDescent="0.55000000000000004">
      <c r="A8832">
        <v>8827</v>
      </c>
      <c r="C8832">
        <f t="shared" si="417"/>
        <v>3.8841402246473498E-2</v>
      </c>
      <c r="D8832">
        <f t="shared" si="418"/>
        <v>-1.4167073306163881E-4</v>
      </c>
      <c r="E8832" s="2">
        <f t="shared" si="419"/>
        <v>1.5086545284723565E-3</v>
      </c>
    </row>
    <row r="8833" spans="1:5" x14ac:dyDescent="0.55000000000000004">
      <c r="A8833">
        <v>8828</v>
      </c>
      <c r="C8833">
        <f t="shared" si="417"/>
        <v>-0.11616671155596933</v>
      </c>
      <c r="D8833">
        <f t="shared" si="418"/>
        <v>-1.8305256050519587E-4</v>
      </c>
      <c r="E8833" s="2">
        <f t="shared" si="419"/>
        <v>1.3494704873727779E-2</v>
      </c>
    </row>
    <row r="8834" spans="1:5" x14ac:dyDescent="0.55000000000000004">
      <c r="A8834">
        <v>8829</v>
      </c>
      <c r="C8834">
        <f t="shared" si="417"/>
        <v>-0.24201942935786078</v>
      </c>
      <c r="D8834">
        <f t="shared" si="418"/>
        <v>-1.784920537037785E-4</v>
      </c>
      <c r="E8834" s="2">
        <f t="shared" si="419"/>
        <v>5.8573404186704564E-2</v>
      </c>
    </row>
    <row r="8835" spans="1:5" x14ac:dyDescent="0.55000000000000004">
      <c r="A8835">
        <v>8830</v>
      </c>
      <c r="C8835">
        <f t="shared" si="417"/>
        <v>-0.30713037175573532</v>
      </c>
      <c r="D8835">
        <f t="shared" si="418"/>
        <v>-1.2913380373668628E-4</v>
      </c>
      <c r="E8835" s="2">
        <f t="shared" si="419"/>
        <v>9.4329065254816186E-2</v>
      </c>
    </row>
    <row r="8836" spans="1:5" x14ac:dyDescent="0.55000000000000004">
      <c r="A8836">
        <v>8831</v>
      </c>
      <c r="C8836">
        <f t="shared" si="417"/>
        <v>-0.29515806463749761</v>
      </c>
      <c r="D8836">
        <f t="shared" si="418"/>
        <v>-4.7365690956299119E-5</v>
      </c>
      <c r="E8836" s="2">
        <f t="shared" si="419"/>
        <v>8.7118283120553211E-2</v>
      </c>
    </row>
    <row r="8837" spans="1:5" x14ac:dyDescent="0.55000000000000004">
      <c r="A8837">
        <v>8832</v>
      </c>
      <c r="C8837">
        <f t="shared" si="417"/>
        <v>-0.20910730473361433</v>
      </c>
      <c r="D8837">
        <f t="shared" si="418"/>
        <v>4.6290211864570374E-5</v>
      </c>
      <c r="E8837" s="2">
        <f t="shared" si="419"/>
        <v>4.3725864892956649E-2</v>
      </c>
    </row>
    <row r="8838" spans="1:5" x14ac:dyDescent="0.55000000000000004">
      <c r="A8838">
        <v>8833</v>
      </c>
      <c r="C8838">
        <f t="shared" ref="C8838:C8901" si="420">$D$1*COS($B$2*(A8838-$L$2)+$B$1)</f>
        <v>-7.0575018978278906E-2</v>
      </c>
      <c r="D8838">
        <f t="shared" ref="D8838:D8901" si="421">$D$2*COS($B$2*(A8838-$L$3)+$B$3)</f>
        <v>1.2832824722570265E-4</v>
      </c>
      <c r="E8838" s="2">
        <f t="shared" ref="E8838:E8901" si="422">(M8838-C8838)^2</f>
        <v>4.9808333037844278E-3</v>
      </c>
    </row>
    <row r="8839" spans="1:5" x14ac:dyDescent="0.55000000000000004">
      <c r="A8839">
        <v>8834</v>
      </c>
      <c r="C8839">
        <f t="shared" si="420"/>
        <v>8.5670108940606615E-2</v>
      </c>
      <c r="D8839">
        <f t="shared" si="421"/>
        <v>1.7815859748064854E-4</v>
      </c>
      <c r="E8839" s="2">
        <f t="shared" si="422"/>
        <v>7.3393675658954055E-3</v>
      </c>
    </row>
    <row r="8840" spans="1:5" x14ac:dyDescent="0.55000000000000004">
      <c r="A8840">
        <v>8835</v>
      </c>
      <c r="C8840">
        <f t="shared" si="420"/>
        <v>0.22041384529801758</v>
      </c>
      <c r="D8840">
        <f t="shared" si="421"/>
        <v>1.8327489505322574E-4</v>
      </c>
      <c r="E8840" s="2">
        <f t="shared" si="422"/>
        <v>4.8582263199058423E-2</v>
      </c>
    </row>
    <row r="8841" spans="1:5" x14ac:dyDescent="0.55000000000000004">
      <c r="A8841">
        <v>8836</v>
      </c>
      <c r="C8841">
        <f t="shared" si="420"/>
        <v>0.29983835244085455</v>
      </c>
      <c r="D8841">
        <f t="shared" si="421"/>
        <v>1.4239305709571343E-4</v>
      </c>
      <c r="E8841" s="2">
        <f t="shared" si="422"/>
        <v>8.9903037594446109E-2</v>
      </c>
    </row>
    <row r="8842" spans="1:5" x14ac:dyDescent="0.55000000000000004">
      <c r="A8842">
        <v>8837</v>
      </c>
      <c r="C8842">
        <f t="shared" si="420"/>
        <v>0.30400975321204271</v>
      </c>
      <c r="D8842">
        <f t="shared" si="421"/>
        <v>6.5773563214675766E-5</v>
      </c>
      <c r="E8842" s="2">
        <f t="shared" si="422"/>
        <v>9.2421930048047107E-2</v>
      </c>
    </row>
    <row r="8843" spans="1:5" x14ac:dyDescent="0.55000000000000004">
      <c r="A8843">
        <v>8838</v>
      </c>
      <c r="C8843">
        <f t="shared" si="420"/>
        <v>0.23188111394416558</v>
      </c>
      <c r="D8843">
        <f t="shared" si="421"/>
        <v>-2.7353708636535747E-5</v>
      </c>
      <c r="E8843" s="2">
        <f t="shared" si="422"/>
        <v>5.3768851003987102E-2</v>
      </c>
    </row>
    <row r="8844" spans="1:5" x14ac:dyDescent="0.55000000000000004">
      <c r="A8844">
        <v>8839</v>
      </c>
      <c r="C8844">
        <f t="shared" si="420"/>
        <v>0.10155520274666857</v>
      </c>
      <c r="D8844">
        <f t="shared" si="421"/>
        <v>-1.1361577618824684E-4</v>
      </c>
      <c r="E8844" s="2">
        <f t="shared" si="422"/>
        <v>1.0313459204916959E-2</v>
      </c>
    </row>
    <row r="8845" spans="1:5" x14ac:dyDescent="0.55000000000000004">
      <c r="A8845">
        <v>8840</v>
      </c>
      <c r="C8845">
        <f t="shared" si="420"/>
        <v>-5.4258923729451236E-2</v>
      </c>
      <c r="D8845">
        <f t="shared" si="421"/>
        <v>-1.713626787499448E-4</v>
      </c>
      <c r="E8845" s="2">
        <f t="shared" si="422"/>
        <v>2.9440308042784063E-3</v>
      </c>
    </row>
    <row r="8846" spans="1:5" x14ac:dyDescent="0.55000000000000004">
      <c r="A8846">
        <v>8841</v>
      </c>
      <c r="C8846">
        <f t="shared" si="420"/>
        <v>-0.19645520403684583</v>
      </c>
      <c r="D8846">
        <f t="shared" si="421"/>
        <v>-1.8610116098407965E-4</v>
      </c>
      <c r="E8846" s="2">
        <f t="shared" si="422"/>
        <v>3.8594647193158728E-2</v>
      </c>
    </row>
    <row r="8847" spans="1:5" x14ac:dyDescent="0.55000000000000004">
      <c r="A8847">
        <v>8842</v>
      </c>
      <c r="C8847">
        <f t="shared" si="420"/>
        <v>-0.2893453690781323</v>
      </c>
      <c r="D8847">
        <f t="shared" si="421"/>
        <v>-1.541321745124397E-4</v>
      </c>
      <c r="E8847" s="2">
        <f t="shared" si="422"/>
        <v>8.3720742606960594E-2</v>
      </c>
    </row>
    <row r="8848" spans="1:5" x14ac:dyDescent="0.55000000000000004">
      <c r="A8848">
        <v>8843</v>
      </c>
      <c r="C8848">
        <f t="shared" si="420"/>
        <v>-0.30961594539727283</v>
      </c>
      <c r="D8848">
        <f t="shared" si="421"/>
        <v>-8.3479261086638208E-5</v>
      </c>
      <c r="E8848" s="2">
        <f t="shared" si="422"/>
        <v>9.586203364424703E-2</v>
      </c>
    </row>
    <row r="8849" spans="1:5" x14ac:dyDescent="0.55000000000000004">
      <c r="A8849">
        <v>8844</v>
      </c>
      <c r="C8849">
        <f t="shared" si="420"/>
        <v>-0.25217944560801064</v>
      </c>
      <c r="D8849">
        <f t="shared" si="421"/>
        <v>8.1251872687004223E-6</v>
      </c>
      <c r="E8849" s="2">
        <f t="shared" si="422"/>
        <v>6.3594472787163597E-2</v>
      </c>
    </row>
    <row r="8850" spans="1:5" x14ac:dyDescent="0.55000000000000004">
      <c r="A8850">
        <v>8845</v>
      </c>
      <c r="C8850">
        <f t="shared" si="420"/>
        <v>-0.13145122049621158</v>
      </c>
      <c r="D8850">
        <f t="shared" si="421"/>
        <v>9.7690384882634466E-5</v>
      </c>
      <c r="E8850" s="2">
        <f t="shared" si="422"/>
        <v>1.7279423369943637E-2</v>
      </c>
    </row>
    <row r="8851" spans="1:5" x14ac:dyDescent="0.55000000000000004">
      <c r="A8851">
        <v>8846</v>
      </c>
      <c r="C8851">
        <f t="shared" si="420"/>
        <v>2.2268490190926506E-2</v>
      </c>
      <c r="D8851">
        <f t="shared" si="421"/>
        <v>1.6273735504367644E-4</v>
      </c>
      <c r="E8851" s="2">
        <f t="shared" si="422"/>
        <v>4.9588565538338997E-4</v>
      </c>
    </row>
    <row r="8852" spans="1:5" x14ac:dyDescent="0.55000000000000004">
      <c r="A8852">
        <v>8847</v>
      </c>
      <c r="C8852">
        <f t="shared" si="420"/>
        <v>0.17039927922267242</v>
      </c>
      <c r="D8852">
        <f t="shared" si="421"/>
        <v>1.8694067932003035E-4</v>
      </c>
      <c r="E8852" s="2">
        <f t="shared" si="422"/>
        <v>2.9035914359606282E-2</v>
      </c>
    </row>
    <row r="8853" spans="1:5" x14ac:dyDescent="0.55000000000000004">
      <c r="A8853">
        <v>8848</v>
      </c>
      <c r="C8853">
        <f t="shared" si="420"/>
        <v>0.27576344090134974</v>
      </c>
      <c r="D8853">
        <f t="shared" si="421"/>
        <v>1.6422583348392827E-4</v>
      </c>
      <c r="E8853" s="2">
        <f t="shared" si="422"/>
        <v>7.6045475337752216E-2</v>
      </c>
    </row>
    <row r="8854" spans="1:5" x14ac:dyDescent="0.55000000000000004">
      <c r="A8854">
        <v>8849</v>
      </c>
      <c r="C8854">
        <f t="shared" si="420"/>
        <v>0.31191679154592272</v>
      </c>
      <c r="D8854">
        <f t="shared" si="421"/>
        <v>1.0029376504927106E-4</v>
      </c>
      <c r="E8854" s="2">
        <f t="shared" si="422"/>
        <v>9.729208484830261E-2</v>
      </c>
    </row>
    <row r="8855" spans="1:5" x14ac:dyDescent="0.55000000000000004">
      <c r="A8855">
        <v>8850</v>
      </c>
      <c r="C8855">
        <f t="shared" si="420"/>
        <v>0.26978560219677061</v>
      </c>
      <c r="D8855">
        <f t="shared" si="421"/>
        <v>1.1190075612078015E-5</v>
      </c>
      <c r="E8855" s="2">
        <f t="shared" si="422"/>
        <v>7.2784271152674163E-2</v>
      </c>
    </row>
    <row r="8856" spans="1:5" x14ac:dyDescent="0.55000000000000004">
      <c r="A8856">
        <v>8851</v>
      </c>
      <c r="C8856">
        <f t="shared" si="420"/>
        <v>0.15994391332552119</v>
      </c>
      <c r="D8856">
        <f t="shared" si="421"/>
        <v>-8.0722086935667518E-5</v>
      </c>
      <c r="E8856" s="2">
        <f t="shared" si="422"/>
        <v>2.5582055409881833E-2</v>
      </c>
    </row>
    <row r="8857" spans="1:5" x14ac:dyDescent="0.55000000000000004">
      <c r="A8857">
        <v>8852</v>
      </c>
      <c r="C8857">
        <f t="shared" si="420"/>
        <v>9.9596735642986656E-3</v>
      </c>
      <c r="D8857">
        <f t="shared" si="421"/>
        <v>-1.5237470714757359E-4</v>
      </c>
      <c r="E8857" s="2">
        <f t="shared" si="422"/>
        <v>9.9195097507389683E-5</v>
      </c>
    </row>
    <row r="8858" spans="1:5" x14ac:dyDescent="0.55000000000000004">
      <c r="A8858">
        <v>8853</v>
      </c>
      <c r="C8858">
        <f t="shared" si="420"/>
        <v>-0.14252423433219896</v>
      </c>
      <c r="D8858">
        <f t="shared" si="421"/>
        <v>-1.8578448767188045E-4</v>
      </c>
      <c r="E8858" s="2">
        <f t="shared" si="422"/>
        <v>2.031315737197956E-2</v>
      </c>
    </row>
    <row r="8859" spans="1:5" x14ac:dyDescent="0.55000000000000004">
      <c r="A8859">
        <v>8854</v>
      </c>
      <c r="C8859">
        <f t="shared" si="420"/>
        <v>-0.25923756358381012</v>
      </c>
      <c r="D8859">
        <f t="shared" si="421"/>
        <v>-1.7256627781683074E-4</v>
      </c>
      <c r="E8859" s="2">
        <f t="shared" si="422"/>
        <v>6.7204114372869994E-2</v>
      </c>
    </row>
    <row r="8860" spans="1:5" x14ac:dyDescent="0.55000000000000004">
      <c r="A8860">
        <v>8855</v>
      </c>
      <c r="C8860">
        <f t="shared" si="420"/>
        <v>-0.31088772867016418</v>
      </c>
      <c r="D8860">
        <f t="shared" si="421"/>
        <v>-1.1603756963828489E-4</v>
      </c>
      <c r="E8860" s="2">
        <f t="shared" si="422"/>
        <v>9.6651179837693627E-2</v>
      </c>
    </row>
    <row r="8861" spans="1:5" x14ac:dyDescent="0.55000000000000004">
      <c r="A8861">
        <v>8856</v>
      </c>
      <c r="C8861">
        <f t="shared" si="420"/>
        <v>-0.28451162685368409</v>
      </c>
      <c r="D8861">
        <f t="shared" si="421"/>
        <v>-3.0385877358430845E-5</v>
      </c>
      <c r="E8861" s="2">
        <f t="shared" si="422"/>
        <v>8.0946865814929977E-2</v>
      </c>
    </row>
    <row r="8862" spans="1:5" x14ac:dyDescent="0.55000000000000004">
      <c r="A8862">
        <v>8857</v>
      </c>
      <c r="C8862">
        <f t="shared" si="420"/>
        <v>-0.18672910372619275</v>
      </c>
      <c r="D8862">
        <f t="shared" si="421"/>
        <v>6.289202965491342E-5</v>
      </c>
      <c r="E8862" s="2">
        <f t="shared" si="422"/>
        <v>3.4867758178387255E-2</v>
      </c>
    </row>
    <row r="8863" spans="1:5" x14ac:dyDescent="0.55000000000000004">
      <c r="A8863">
        <v>8858</v>
      </c>
      <c r="C8863">
        <f t="shared" si="420"/>
        <v>-4.2081511505137413E-2</v>
      </c>
      <c r="D8863">
        <f t="shared" si="421"/>
        <v>1.4038536288187942E-4</v>
      </c>
      <c r="E8863" s="2">
        <f t="shared" si="422"/>
        <v>1.7708536105570125E-3</v>
      </c>
    </row>
    <row r="8864" spans="1:5" x14ac:dyDescent="0.55000000000000004">
      <c r="A8864">
        <v>8859</v>
      </c>
      <c r="C8864">
        <f t="shared" si="420"/>
        <v>0.11312765309946088</v>
      </c>
      <c r="D8864">
        <f t="shared" si="421"/>
        <v>1.8264492911671803E-4</v>
      </c>
      <c r="E8864" s="2">
        <f t="shared" si="422"/>
        <v>1.279786589579196E-2</v>
      </c>
    </row>
    <row r="8865" spans="1:5" x14ac:dyDescent="0.55000000000000004">
      <c r="A8865">
        <v>8860</v>
      </c>
      <c r="C8865">
        <f t="shared" si="420"/>
        <v>0.23994416131782181</v>
      </c>
      <c r="D8865">
        <f t="shared" si="421"/>
        <v>1.7906446799290221E-4</v>
      </c>
      <c r="E8865" s="2">
        <f t="shared" si="422"/>
        <v>5.7573200550512897E-2</v>
      </c>
    </row>
    <row r="8866" spans="1:5" x14ac:dyDescent="0.55000000000000004">
      <c r="A8866">
        <v>8861</v>
      </c>
      <c r="C8866">
        <f t="shared" si="420"/>
        <v>0.3065397426670361</v>
      </c>
      <c r="D8866">
        <f t="shared" si="421"/>
        <v>1.3054259978237737E-4</v>
      </c>
      <c r="E8866" s="2">
        <f t="shared" si="422"/>
        <v>9.3966613834372714E-2</v>
      </c>
    </row>
    <row r="8867" spans="1:5" x14ac:dyDescent="0.55000000000000004">
      <c r="A8867">
        <v>8862</v>
      </c>
      <c r="C8867">
        <f t="shared" si="420"/>
        <v>0.29620030995192831</v>
      </c>
      <c r="D8867">
        <f t="shared" si="421"/>
        <v>4.9257290646153635E-5</v>
      </c>
      <c r="E8867" s="2">
        <f t="shared" si="422"/>
        <v>8.7734623615618401E-2</v>
      </c>
    </row>
    <row r="8868" spans="1:5" x14ac:dyDescent="0.55000000000000004">
      <c r="A8868">
        <v>8863</v>
      </c>
      <c r="C8868">
        <f t="shared" si="420"/>
        <v>0.21152084284604089</v>
      </c>
      <c r="D8868">
        <f t="shared" si="421"/>
        <v>-4.4390560180948063E-5</v>
      </c>
      <c r="E8868" s="2">
        <f t="shared" si="422"/>
        <v>4.4741066958299526E-2</v>
      </c>
    </row>
    <row r="8869" spans="1:5" x14ac:dyDescent="0.55000000000000004">
      <c r="A8869">
        <v>8864</v>
      </c>
      <c r="C8869">
        <f t="shared" si="420"/>
        <v>7.3754102695818183E-2</v>
      </c>
      <c r="D8869">
        <f t="shared" si="421"/>
        <v>-1.2689731607940183E-4</v>
      </c>
      <c r="E8869" s="2">
        <f t="shared" si="422"/>
        <v>5.4396676644652949E-3</v>
      </c>
    </row>
    <row r="8870" spans="1:5" x14ac:dyDescent="0.55000000000000004">
      <c r="A8870">
        <v>8865</v>
      </c>
      <c r="C8870">
        <f t="shared" si="420"/>
        <v>-8.2523362621256979E-2</v>
      </c>
      <c r="D8870">
        <f t="shared" si="421"/>
        <v>-1.7755552042776228E-4</v>
      </c>
      <c r="E8870" s="2">
        <f t="shared" si="422"/>
        <v>6.8101053783194733E-3</v>
      </c>
    </row>
    <row r="8871" spans="1:5" x14ac:dyDescent="0.55000000000000004">
      <c r="A8871">
        <v>8866</v>
      </c>
      <c r="C8871">
        <f t="shared" si="420"/>
        <v>-0.21808920337486473</v>
      </c>
      <c r="D8871">
        <f t="shared" si="421"/>
        <v>-1.836510317221728E-4</v>
      </c>
      <c r="E8871" s="2">
        <f t="shared" si="422"/>
        <v>4.7562900628683111E-2</v>
      </c>
    </row>
    <row r="8872" spans="1:5" x14ac:dyDescent="0.55000000000000004">
      <c r="A8872">
        <v>8867</v>
      </c>
      <c r="C8872">
        <f t="shared" si="420"/>
        <v>-0.29891925103704592</v>
      </c>
      <c r="D8872">
        <f t="shared" si="421"/>
        <v>-1.4365400511091999E-4</v>
      </c>
      <c r="E8872" s="2">
        <f t="shared" si="422"/>
        <v>8.9352718640548473E-2</v>
      </c>
    </row>
    <row r="8873" spans="1:5" x14ac:dyDescent="0.55000000000000004">
      <c r="A8873">
        <v>8868</v>
      </c>
      <c r="C8873">
        <f t="shared" si="420"/>
        <v>-0.30472686740681382</v>
      </c>
      <c r="D8873">
        <f t="shared" si="421"/>
        <v>-6.7602851203000305E-5</v>
      </c>
      <c r="E8873" s="2">
        <f t="shared" si="422"/>
        <v>9.2858463719569892E-2</v>
      </c>
    </row>
    <row r="8874" spans="1:5" x14ac:dyDescent="0.55000000000000004">
      <c r="A8874">
        <v>8869</v>
      </c>
      <c r="C8874">
        <f t="shared" si="420"/>
        <v>-0.23405446319019682</v>
      </c>
      <c r="D8874">
        <f t="shared" si="421"/>
        <v>2.54151934018313E-5</v>
      </c>
      <c r="E8874" s="2">
        <f t="shared" si="422"/>
        <v>5.4781491739251197E-2</v>
      </c>
    </row>
    <row r="8875" spans="1:5" x14ac:dyDescent="0.55000000000000004">
      <c r="A8875">
        <v>8870</v>
      </c>
      <c r="C8875">
        <f t="shared" si="420"/>
        <v>-0.10463932219375764</v>
      </c>
      <c r="D8875">
        <f t="shared" si="421"/>
        <v>1.12054560170397E-4</v>
      </c>
      <c r="E8875" s="2">
        <f t="shared" si="422"/>
        <v>1.094938774916902E-2</v>
      </c>
    </row>
    <row r="8876" spans="1:5" x14ac:dyDescent="0.55000000000000004">
      <c r="A8876">
        <v>8871</v>
      </c>
      <c r="C8876">
        <f t="shared" si="420"/>
        <v>5.1038083054408261E-2</v>
      </c>
      <c r="D8876">
        <f t="shared" si="421"/>
        <v>1.7057059426161132E-4</v>
      </c>
      <c r="E8876" s="2">
        <f t="shared" si="422"/>
        <v>2.6048859218686755E-3</v>
      </c>
    </row>
    <row r="8877" spans="1:5" x14ac:dyDescent="0.55000000000000004">
      <c r="A8877">
        <v>8872</v>
      </c>
      <c r="C8877">
        <f t="shared" si="420"/>
        <v>0.19390600525334997</v>
      </c>
      <c r="D8877">
        <f t="shared" si="421"/>
        <v>1.862770045360179E-4</v>
      </c>
      <c r="E8877" s="2">
        <f t="shared" si="422"/>
        <v>3.7599538873312188E-2</v>
      </c>
    </row>
    <row r="8878" spans="1:5" x14ac:dyDescent="0.55000000000000004">
      <c r="A8878">
        <v>8873</v>
      </c>
      <c r="C8878">
        <f t="shared" si="420"/>
        <v>0.28810760734799407</v>
      </c>
      <c r="D8878">
        <f t="shared" si="421"/>
        <v>1.5523181307960121E-4</v>
      </c>
      <c r="E8878" s="2">
        <f t="shared" si="422"/>
        <v>8.3005993411785925E-2</v>
      </c>
    </row>
    <row r="8879" spans="1:5" x14ac:dyDescent="0.55000000000000004">
      <c r="A8879">
        <v>8874</v>
      </c>
      <c r="C8879">
        <f t="shared" si="420"/>
        <v>0.3100002728248098</v>
      </c>
      <c r="D8879">
        <f t="shared" si="421"/>
        <v>8.5226708567207309E-5</v>
      </c>
      <c r="E8879" s="2">
        <f t="shared" si="422"/>
        <v>9.6100169151456513E-2</v>
      </c>
    </row>
    <row r="8880" spans="1:5" x14ac:dyDescent="0.55000000000000004">
      <c r="A8880">
        <v>8875</v>
      </c>
      <c r="C8880">
        <f t="shared" si="420"/>
        <v>0.25408940410989034</v>
      </c>
      <c r="D8880">
        <f t="shared" si="421"/>
        <v>-6.1685033590761757E-6</v>
      </c>
      <c r="E8880" s="2">
        <f t="shared" si="422"/>
        <v>6.4561425280919155E-2</v>
      </c>
    </row>
    <row r="8881" spans="1:5" x14ac:dyDescent="0.55000000000000004">
      <c r="A8881">
        <v>8876</v>
      </c>
      <c r="C8881">
        <f t="shared" si="420"/>
        <v>0.13440745074307597</v>
      </c>
      <c r="D8881">
        <f t="shared" si="421"/>
        <v>-9.6015550963965852E-5</v>
      </c>
      <c r="E8881" s="2">
        <f t="shared" si="422"/>
        <v>1.8065362815252395E-2</v>
      </c>
    </row>
    <row r="8882" spans="1:5" x14ac:dyDescent="0.55000000000000004">
      <c r="A8882">
        <v>8877</v>
      </c>
      <c r="C8882">
        <f t="shared" si="420"/>
        <v>-1.9007939671446709E-2</v>
      </c>
      <c r="D8882">
        <f t="shared" si="421"/>
        <v>-1.6176471912276986E-4</v>
      </c>
      <c r="E8882" s="2">
        <f t="shared" si="422"/>
        <v>3.6130177055335763E-4</v>
      </c>
    </row>
    <row r="8883" spans="1:5" x14ac:dyDescent="0.55000000000000004">
      <c r="A8883">
        <v>8878</v>
      </c>
      <c r="C8883">
        <f t="shared" si="420"/>
        <v>-0.16765273788811172</v>
      </c>
      <c r="D8883">
        <f t="shared" si="421"/>
        <v>-1.8691435251382902E-4</v>
      </c>
      <c r="E8883" s="2">
        <f t="shared" si="422"/>
        <v>2.8107440521379892E-2</v>
      </c>
    </row>
    <row r="8884" spans="1:5" x14ac:dyDescent="0.55000000000000004">
      <c r="A8884">
        <v>8879</v>
      </c>
      <c r="C8884">
        <f t="shared" si="420"/>
        <v>-0.27422023273418505</v>
      </c>
      <c r="D8884">
        <f t="shared" si="421"/>
        <v>-1.6515242326586372E-4</v>
      </c>
      <c r="E8884" s="2">
        <f t="shared" si="422"/>
        <v>7.5196736040790621E-2</v>
      </c>
    </row>
    <row r="8885" spans="1:5" x14ac:dyDescent="0.55000000000000004">
      <c r="A8885">
        <v>8880</v>
      </c>
      <c r="C8885">
        <f t="shared" si="420"/>
        <v>-0.3119642292678651</v>
      </c>
      <c r="D8885">
        <f t="shared" si="421"/>
        <v>-1.0194071691504038E-4</v>
      </c>
      <c r="E8885" s="2">
        <f t="shared" si="422"/>
        <v>9.7321680342693104E-2</v>
      </c>
    </row>
    <row r="8886" spans="1:5" x14ac:dyDescent="0.55000000000000004">
      <c r="A8886">
        <v>8881</v>
      </c>
      <c r="C8886">
        <f t="shared" si="420"/>
        <v>-0.27141177993952037</v>
      </c>
      <c r="D8886">
        <f t="shared" si="421"/>
        <v>-1.3144039358364007E-5</v>
      </c>
      <c r="E8886" s="2">
        <f t="shared" si="422"/>
        <v>7.366435428993863E-2</v>
      </c>
    </row>
    <row r="8887" spans="1:5" x14ac:dyDescent="0.55000000000000004">
      <c r="A8887">
        <v>8882</v>
      </c>
      <c r="C8887">
        <f t="shared" si="420"/>
        <v>-0.16274069475275524</v>
      </c>
      <c r="D8887">
        <f t="shared" si="421"/>
        <v>7.8951515022894771E-5</v>
      </c>
      <c r="E8887" s="2">
        <f t="shared" si="422"/>
        <v>2.6484533728609455E-2</v>
      </c>
    </row>
    <row r="8888" spans="1:5" x14ac:dyDescent="0.55000000000000004">
      <c r="A8888">
        <v>8883</v>
      </c>
      <c r="C8888">
        <f t="shared" si="420"/>
        <v>-1.3225125489254549E-2</v>
      </c>
      <c r="D8888">
        <f t="shared" si="421"/>
        <v>1.5123190329770214E-4</v>
      </c>
      <c r="E8888" s="2">
        <f t="shared" si="422"/>
        <v>1.7490394420653039E-4</v>
      </c>
    </row>
    <row r="8889" spans="1:5" x14ac:dyDescent="0.55000000000000004">
      <c r="A8889">
        <v>8884</v>
      </c>
      <c r="C8889">
        <f t="shared" si="420"/>
        <v>0.13960967151239528</v>
      </c>
      <c r="D8889">
        <f t="shared" si="421"/>
        <v>1.8555627156284634E-4</v>
      </c>
      <c r="E8889" s="2">
        <f t="shared" si="422"/>
        <v>1.9490860379798917E-2</v>
      </c>
    </row>
    <row r="8890" spans="1:5" x14ac:dyDescent="0.55000000000000004">
      <c r="A8890">
        <v>8885</v>
      </c>
      <c r="C8890">
        <f t="shared" si="420"/>
        <v>0.25740538370281962</v>
      </c>
      <c r="D8890">
        <f t="shared" si="421"/>
        <v>1.7330992688158764E-4</v>
      </c>
      <c r="E8890" s="2">
        <f t="shared" si="422"/>
        <v>6.6257531559195795E-2</v>
      </c>
    </row>
    <row r="8891" spans="1:5" x14ac:dyDescent="0.55000000000000004">
      <c r="A8891">
        <v>8886</v>
      </c>
      <c r="C8891">
        <f t="shared" si="420"/>
        <v>0.31059777025882779</v>
      </c>
      <c r="D8891">
        <f t="shared" si="421"/>
        <v>1.175664436364574E-4</v>
      </c>
      <c r="E8891" s="2">
        <f t="shared" si="422"/>
        <v>9.6470974889755562E-2</v>
      </c>
    </row>
    <row r="8892" spans="1:5" x14ac:dyDescent="0.55000000000000004">
      <c r="A8892">
        <v>8887</v>
      </c>
      <c r="C8892">
        <f t="shared" si="420"/>
        <v>0.28583666336140889</v>
      </c>
      <c r="D8892">
        <f t="shared" si="421"/>
        <v>3.231626114258456E-5</v>
      </c>
      <c r="E8892" s="2">
        <f t="shared" si="422"/>
        <v>8.1702598121583397E-2</v>
      </c>
    </row>
    <row r="8893" spans="1:5" x14ac:dyDescent="0.55000000000000004">
      <c r="A8893">
        <v>8888</v>
      </c>
      <c r="C8893">
        <f t="shared" si="420"/>
        <v>0.18933657891909331</v>
      </c>
      <c r="D8893">
        <f t="shared" si="421"/>
        <v>-6.1044621725339364E-5</v>
      </c>
      <c r="E8893" s="2">
        <f t="shared" si="422"/>
        <v>3.5848340116786045E-2</v>
      </c>
    </row>
    <row r="8894" spans="1:5" x14ac:dyDescent="0.55000000000000004">
      <c r="A8894">
        <v>8889</v>
      </c>
      <c r="C8894">
        <f t="shared" si="420"/>
        <v>4.5317004071005244E-2</v>
      </c>
      <c r="D8894">
        <f t="shared" si="421"/>
        <v>-1.3908459125691735E-4</v>
      </c>
      <c r="E8894" s="2">
        <f t="shared" si="422"/>
        <v>2.0536308579715058E-3</v>
      </c>
    </row>
    <row r="8895" spans="1:5" x14ac:dyDescent="0.55000000000000004">
      <c r="A8895">
        <v>8890</v>
      </c>
      <c r="C8895">
        <f t="shared" si="420"/>
        <v>-0.11007618359585783</v>
      </c>
      <c r="D8895">
        <f t="shared" si="421"/>
        <v>-1.8221726005615251E-4</v>
      </c>
      <c r="E8895" s="2">
        <f t="shared" si="422"/>
        <v>1.2116766195029001E-2</v>
      </c>
    </row>
    <row r="8896" spans="1:5" x14ac:dyDescent="0.55000000000000004">
      <c r="A8896">
        <v>8891</v>
      </c>
      <c r="C8896">
        <f t="shared" si="420"/>
        <v>-0.2378425694020142</v>
      </c>
      <c r="D8896">
        <f t="shared" si="421"/>
        <v>-1.7961723741638662E-4</v>
      </c>
      <c r="E8896" s="2">
        <f t="shared" si="422"/>
        <v>5.6569087819751944E-2</v>
      </c>
    </row>
    <row r="8897" spans="1:5" x14ac:dyDescent="0.55000000000000004">
      <c r="A8897">
        <v>8892</v>
      </c>
      <c r="C8897">
        <f t="shared" si="420"/>
        <v>-0.30591548361184889</v>
      </c>
      <c r="D8897">
        <f t="shared" si="421"/>
        <v>-1.3193707421607211E-4</v>
      </c>
      <c r="E8897" s="2">
        <f t="shared" si="422"/>
        <v>9.3584283113471389E-2</v>
      </c>
    </row>
    <row r="8898" spans="1:5" x14ac:dyDescent="0.55000000000000004">
      <c r="A8898">
        <v>8893</v>
      </c>
      <c r="C8898">
        <f t="shared" si="420"/>
        <v>-0.29721005962187658</v>
      </c>
      <c r="D8898">
        <f t="shared" si="421"/>
        <v>-5.1143486400390181E-5</v>
      </c>
      <c r="E8898" s="2">
        <f t="shared" si="422"/>
        <v>8.8333819540439423E-2</v>
      </c>
    </row>
    <row r="8899" spans="1:5" x14ac:dyDescent="0.55000000000000004">
      <c r="A8899">
        <v>8894</v>
      </c>
      <c r="C8899">
        <f t="shared" si="420"/>
        <v>-0.21391117535780196</v>
      </c>
      <c r="D8899">
        <f t="shared" si="421"/>
        <v>4.2486038482631137E-5</v>
      </c>
      <c r="E8899" s="2">
        <f t="shared" si="422"/>
        <v>4.5757990942956302E-2</v>
      </c>
    </row>
    <row r="8900" spans="1:5" x14ac:dyDescent="0.55000000000000004">
      <c r="A8900">
        <v>8895</v>
      </c>
      <c r="C8900">
        <f t="shared" si="420"/>
        <v>-7.6925094973140179E-2</v>
      </c>
      <c r="D8900">
        <f t="shared" si="421"/>
        <v>1.2545246323913064E-4</v>
      </c>
      <c r="E8900" s="2">
        <f t="shared" si="422"/>
        <v>5.917470236626636E-3</v>
      </c>
    </row>
    <row r="8901" spans="1:5" x14ac:dyDescent="0.55000000000000004">
      <c r="A8901">
        <v>8896</v>
      </c>
      <c r="C8901">
        <f t="shared" si="420"/>
        <v>7.9367562800735564E-2</v>
      </c>
      <c r="D8901">
        <f t="shared" si="421"/>
        <v>1.769329640533701E-4</v>
      </c>
      <c r="E8901" s="2">
        <f t="shared" si="422"/>
        <v>6.2992100249287036E-3</v>
      </c>
    </row>
    <row r="8902" spans="1:5" x14ac:dyDescent="0.55000000000000004">
      <c r="A8902">
        <v>8897</v>
      </c>
      <c r="C8902">
        <f t="shared" ref="C8902:C8965" si="423">$D$1*COS($B$2*(A8902-$L$2)+$B$1)</f>
        <v>0.21574063524711248</v>
      </c>
      <c r="D8902">
        <f t="shared" ref="D8902:D8965" si="424">$D$2*COS($B$2*(A8902-$L$3)+$B$3)</f>
        <v>1.8400702034118487E-4</v>
      </c>
      <c r="E8902" s="2">
        <f t="shared" ref="E8902:E8965" si="425">(M8902-C8902)^2</f>
        <v>4.6544021696827635E-2</v>
      </c>
    </row>
    <row r="8903" spans="1:5" x14ac:dyDescent="0.55000000000000004">
      <c r="A8903">
        <v>8898</v>
      </c>
      <c r="C8903">
        <f t="shared" si="423"/>
        <v>0.29796735569824034</v>
      </c>
      <c r="D8903">
        <f t="shared" si="424"/>
        <v>1.4489919308360903E-4</v>
      </c>
      <c r="E8903" s="2">
        <f t="shared" si="425"/>
        <v>8.8784545061801681E-2</v>
      </c>
    </row>
    <row r="8904" spans="1:5" x14ac:dyDescent="0.55000000000000004">
      <c r="A8904">
        <v>8899</v>
      </c>
      <c r="C8904">
        <f t="shared" si="423"/>
        <v>0.30541055052263338</v>
      </c>
      <c r="D8904">
        <f t="shared" si="424"/>
        <v>6.9424722594701283E-5</v>
      </c>
      <c r="E8904" s="2">
        <f t="shared" si="425"/>
        <v>9.3275604370538001E-2</v>
      </c>
    </row>
    <row r="8905" spans="1:5" x14ac:dyDescent="0.55000000000000004">
      <c r="A8905">
        <v>8900</v>
      </c>
      <c r="C8905">
        <f t="shared" si="423"/>
        <v>0.23620213470946747</v>
      </c>
      <c r="D8905">
        <f t="shared" si="424"/>
        <v>-2.3473889908433362E-5</v>
      </c>
      <c r="E8905" s="2">
        <f t="shared" si="425"/>
        <v>5.5791448441309413E-2</v>
      </c>
    </row>
    <row r="8906" spans="1:5" x14ac:dyDescent="0.55000000000000004">
      <c r="A8906">
        <v>8901</v>
      </c>
      <c r="C8906">
        <f t="shared" si="423"/>
        <v>0.1077119618301893</v>
      </c>
      <c r="D8906">
        <f t="shared" si="424"/>
        <v>-1.1048105083489168E-4</v>
      </c>
      <c r="E8906" s="2">
        <f t="shared" si="425"/>
        <v>1.1601866721308156E-2</v>
      </c>
    </row>
    <row r="8907" spans="1:5" x14ac:dyDescent="0.55000000000000004">
      <c r="A8907">
        <v>8902</v>
      </c>
      <c r="C8907">
        <f t="shared" si="423"/>
        <v>-4.7811643075967303E-2</v>
      </c>
      <c r="D8907">
        <f t="shared" si="424"/>
        <v>-1.6975979675643065E-4</v>
      </c>
      <c r="E8907" s="2">
        <f t="shared" si="425"/>
        <v>2.2859532136236919E-3</v>
      </c>
    </row>
    <row r="8908" spans="1:5" x14ac:dyDescent="0.55000000000000004">
      <c r="A8908">
        <v>8903</v>
      </c>
      <c r="C8908">
        <f t="shared" si="423"/>
        <v>-0.19133553336379042</v>
      </c>
      <c r="D8908">
        <f t="shared" si="424"/>
        <v>-1.8643241194690142E-4</v>
      </c>
      <c r="E8908" s="2">
        <f t="shared" si="425"/>
        <v>3.6609286327606155E-2</v>
      </c>
    </row>
    <row r="8909" spans="1:5" x14ac:dyDescent="0.55000000000000004">
      <c r="A8909">
        <v>8904</v>
      </c>
      <c r="C8909">
        <f t="shared" si="423"/>
        <v>-0.2868382378103469</v>
      </c>
      <c r="D8909">
        <f t="shared" si="424"/>
        <v>-1.5631442142214543E-4</v>
      </c>
      <c r="E8909" s="2">
        <f t="shared" si="425"/>
        <v>8.2276174670145114E-2</v>
      </c>
    </row>
    <row r="8910" spans="1:5" x14ac:dyDescent="0.55000000000000004">
      <c r="A8910">
        <v>8905</v>
      </c>
      <c r="C8910">
        <f t="shared" si="423"/>
        <v>-0.31035059063683756</v>
      </c>
      <c r="D8910">
        <f t="shared" si="424"/>
        <v>-8.6964805967006923E-5</v>
      </c>
      <c r="E8910" s="2">
        <f t="shared" si="425"/>
        <v>9.6317489108633927E-2</v>
      </c>
    </row>
    <row r="8911" spans="1:5" x14ac:dyDescent="0.55000000000000004">
      <c r="A8911">
        <v>8906</v>
      </c>
      <c r="C8911">
        <f t="shared" si="423"/>
        <v>-0.25597148688488769</v>
      </c>
      <c r="D8911">
        <f t="shared" si="424"/>
        <v>4.2111427131845808E-6</v>
      </c>
      <c r="E8911" s="2">
        <f t="shared" si="425"/>
        <v>6.5521402098060233E-2</v>
      </c>
    </row>
    <row r="8912" spans="1:5" x14ac:dyDescent="0.55000000000000004">
      <c r="A8912">
        <v>8907</v>
      </c>
      <c r="C8912">
        <f t="shared" si="423"/>
        <v>-0.13734893537567575</v>
      </c>
      <c r="D8912">
        <f t="shared" si="424"/>
        <v>9.4330183336212232E-5</v>
      </c>
      <c r="E8912" s="2">
        <f t="shared" si="425"/>
        <v>1.8864730048831553E-2</v>
      </c>
    </row>
    <row r="8913" spans="1:5" x14ac:dyDescent="0.55000000000000004">
      <c r="A8913">
        <v>8908</v>
      </c>
      <c r="C8913">
        <f t="shared" si="423"/>
        <v>1.5745303822447824E-2</v>
      </c>
      <c r="D8913">
        <f t="shared" si="424"/>
        <v>1.6077433626296488E-4</v>
      </c>
      <c r="E8913" s="2">
        <f t="shared" si="425"/>
        <v>2.4791459246119004E-4</v>
      </c>
    </row>
    <row r="8914" spans="1:5" x14ac:dyDescent="0.55000000000000004">
      <c r="A8914">
        <v>8909</v>
      </c>
      <c r="C8914">
        <f t="shared" si="423"/>
        <v>0.16488780364988462</v>
      </c>
      <c r="D8914">
        <f t="shared" si="424"/>
        <v>1.8686751964418392E-4</v>
      </c>
      <c r="E8914" s="2">
        <f t="shared" si="425"/>
        <v>2.7187987792482902E-2</v>
      </c>
    </row>
    <row r="8915" spans="1:5" x14ac:dyDescent="0.55000000000000004">
      <c r="A8915">
        <v>8910</v>
      </c>
      <c r="C8915">
        <f t="shared" si="423"/>
        <v>0.27264694032033515</v>
      </c>
      <c r="D8915">
        <f t="shared" si="424"/>
        <v>1.6606089444950084E-4</v>
      </c>
      <c r="E8915" s="2">
        <f t="shared" si="425"/>
        <v>7.4336354066040403E-2</v>
      </c>
    </row>
    <row r="8916" spans="1:5" x14ac:dyDescent="0.55000000000000004">
      <c r="A8916">
        <v>8911</v>
      </c>
      <c r="C8916">
        <f t="shared" si="423"/>
        <v>0.31197744191189597</v>
      </c>
      <c r="D8916">
        <f t="shared" si="424"/>
        <v>1.0357648503392E-4</v>
      </c>
      <c r="E8916" s="2">
        <f t="shared" si="425"/>
        <v>9.7329924261890424E-2</v>
      </c>
    </row>
    <row r="8917" spans="1:5" x14ac:dyDescent="0.55000000000000004">
      <c r="A8917">
        <v>8912</v>
      </c>
      <c r="C8917">
        <f t="shared" si="423"/>
        <v>0.27300818154628065</v>
      </c>
      <c r="D8917">
        <f t="shared" si="424"/>
        <v>1.5096561093903548E-5</v>
      </c>
      <c r="E8917" s="2">
        <f t="shared" si="425"/>
        <v>7.4533467191206931E-2</v>
      </c>
    </row>
    <row r="8918" spans="1:5" x14ac:dyDescent="0.55000000000000004">
      <c r="A8918">
        <v>8913</v>
      </c>
      <c r="C8918">
        <f t="shared" si="423"/>
        <v>0.16551962216842409</v>
      </c>
      <c r="D8918">
        <f t="shared" si="424"/>
        <v>-7.7172281470423032E-5</v>
      </c>
      <c r="E8918" s="2">
        <f t="shared" si="425"/>
        <v>2.7396745322777867E-2</v>
      </c>
    </row>
    <row r="8919" spans="1:5" x14ac:dyDescent="0.55000000000000004">
      <c r="A8919">
        <v>8914</v>
      </c>
      <c r="C8919">
        <f t="shared" si="423"/>
        <v>1.6489126507639121E-2</v>
      </c>
      <c r="D8919">
        <f t="shared" si="424"/>
        <v>-1.5007250804667803E-4</v>
      </c>
      <c r="E8919" s="2">
        <f t="shared" si="425"/>
        <v>2.7189129298492713E-4</v>
      </c>
    </row>
    <row r="8920" spans="1:5" x14ac:dyDescent="0.55000000000000004">
      <c r="A8920">
        <v>8915</v>
      </c>
      <c r="C8920">
        <f t="shared" si="423"/>
        <v>-0.13667979234720193</v>
      </c>
      <c r="D8920">
        <f t="shared" si="424"/>
        <v>-1.8530769838317598E-4</v>
      </c>
      <c r="E8920" s="2">
        <f t="shared" si="425"/>
        <v>1.868136563607424E-2</v>
      </c>
    </row>
    <row r="8921" spans="1:5" x14ac:dyDescent="0.55000000000000004">
      <c r="A8921">
        <v>8916</v>
      </c>
      <c r="C8921">
        <f t="shared" si="423"/>
        <v>-0.25554496430432821</v>
      </c>
      <c r="D8921">
        <f t="shared" si="424"/>
        <v>-1.7403456240186135E-4</v>
      </c>
      <c r="E8921" s="2">
        <f t="shared" si="425"/>
        <v>6.5303228781300376E-2</v>
      </c>
    </row>
    <row r="8922" spans="1:5" x14ac:dyDescent="0.55000000000000004">
      <c r="A8922">
        <v>8917</v>
      </c>
      <c r="C8922">
        <f t="shared" si="423"/>
        <v>-0.31027373668153024</v>
      </c>
      <c r="D8922">
        <f t="shared" si="424"/>
        <v>-1.1908241961519134E-4</v>
      </c>
      <c r="E8922" s="2">
        <f t="shared" si="425"/>
        <v>9.6269791674319566E-2</v>
      </c>
    </row>
    <row r="8923" spans="1:5" x14ac:dyDescent="0.55000000000000004">
      <c r="A8923">
        <v>8918</v>
      </c>
      <c r="C8923">
        <f t="shared" si="423"/>
        <v>-0.28713034120312103</v>
      </c>
      <c r="D8923">
        <f t="shared" si="424"/>
        <v>-3.4243099563354757E-5</v>
      </c>
      <c r="E8923" s="2">
        <f t="shared" si="425"/>
        <v>8.2443832839420708E-2</v>
      </c>
    </row>
    <row r="8924" spans="1:5" x14ac:dyDescent="0.55000000000000004">
      <c r="A8924">
        <v>8919</v>
      </c>
      <c r="C8924">
        <f t="shared" si="423"/>
        <v>-0.19192328231011066</v>
      </c>
      <c r="D8924">
        <f t="shared" si="424"/>
        <v>5.9190516691614855E-5</v>
      </c>
      <c r="E8924" s="2">
        <f t="shared" si="425"/>
        <v>3.6834546292686433E-2</v>
      </c>
    </row>
    <row r="8925" spans="1:5" x14ac:dyDescent="0.55000000000000004">
      <c r="A8925">
        <v>8920</v>
      </c>
      <c r="C8925">
        <f t="shared" si="423"/>
        <v>-4.8547524983556654E-2</v>
      </c>
      <c r="D8925">
        <f t="shared" si="424"/>
        <v>1.377685608922491E-4</v>
      </c>
      <c r="E8925" s="2">
        <f t="shared" si="425"/>
        <v>2.3568621820290576E-3</v>
      </c>
    </row>
    <row r="8926" spans="1:5" x14ac:dyDescent="0.55000000000000004">
      <c r="A8926">
        <v>8921</v>
      </c>
      <c r="C8926">
        <f t="shared" si="423"/>
        <v>0.10701263781681573</v>
      </c>
      <c r="D8926">
        <f t="shared" si="424"/>
        <v>1.8176960024236224E-4</v>
      </c>
      <c r="E8926" s="2">
        <f t="shared" si="425"/>
        <v>1.1451704652512981E-2</v>
      </c>
    </row>
    <row r="8927" spans="1:5" x14ac:dyDescent="0.55000000000000004">
      <c r="A8927">
        <v>8922</v>
      </c>
      <c r="C8927">
        <f t="shared" si="423"/>
        <v>0.23571488417259961</v>
      </c>
      <c r="D8927">
        <f t="shared" si="424"/>
        <v>1.8015030133081557E-4</v>
      </c>
      <c r="E8927" s="2">
        <f t="shared" si="425"/>
        <v>5.5561506620502049E-2</v>
      </c>
    </row>
    <row r="8928" spans="1:5" x14ac:dyDescent="0.55000000000000004">
      <c r="A8928">
        <v>8923</v>
      </c>
      <c r="C8928">
        <f t="shared" si="423"/>
        <v>0.30525766307659863</v>
      </c>
      <c r="D8928">
        <f t="shared" si="424"/>
        <v>1.3331707405229436E-4</v>
      </c>
      <c r="E8928" s="2">
        <f t="shared" si="425"/>
        <v>9.3182240866986205E-2</v>
      </c>
    </row>
    <row r="8929" spans="1:5" x14ac:dyDescent="0.55000000000000004">
      <c r="A8929">
        <v>8924</v>
      </c>
      <c r="C8929">
        <f t="shared" si="423"/>
        <v>0.29818720286938177</v>
      </c>
      <c r="D8929">
        <f t="shared" si="424"/>
        <v>5.3024071287602556E-5</v>
      </c>
      <c r="E8929" s="2">
        <f t="shared" si="425"/>
        <v>8.891560795506584E-2</v>
      </c>
    </row>
    <row r="8930" spans="1:5" x14ac:dyDescent="0.55000000000000004">
      <c r="A8930">
        <v>8925</v>
      </c>
      <c r="C8930">
        <f t="shared" si="423"/>
        <v>0.21627804002948425</v>
      </c>
      <c r="D8930">
        <f t="shared" si="424"/>
        <v>-4.0576855711534704E-5</v>
      </c>
      <c r="E8930" s="2">
        <f t="shared" si="425"/>
        <v>4.6776190598995196E-2</v>
      </c>
    </row>
    <row r="8931" spans="1:5" x14ac:dyDescent="0.55000000000000004">
      <c r="A8931">
        <v>8926</v>
      </c>
      <c r="C8931">
        <f t="shared" si="423"/>
        <v>8.0087647921556426E-2</v>
      </c>
      <c r="D8931">
        <f t="shared" si="424"/>
        <v>-1.2399384721933251E-4</v>
      </c>
      <c r="E8931" s="2">
        <f t="shared" si="425"/>
        <v>6.4140313496071815E-3</v>
      </c>
    </row>
    <row r="8932" spans="1:5" x14ac:dyDescent="0.55000000000000004">
      <c r="A8932">
        <v>8927</v>
      </c>
      <c r="C8932">
        <f t="shared" si="423"/>
        <v>-7.6203055696603877E-2</v>
      </c>
      <c r="D8932">
        <f t="shared" si="424"/>
        <v>-1.7629099665709876E-4</v>
      </c>
      <c r="E8932" s="2">
        <f t="shared" si="425"/>
        <v>5.8069056974997127E-3</v>
      </c>
    </row>
    <row r="8933" spans="1:5" x14ac:dyDescent="0.55000000000000004">
      <c r="A8933">
        <v>8928</v>
      </c>
      <c r="C8933">
        <f t="shared" si="423"/>
        <v>-0.21336839857227285</v>
      </c>
      <c r="D8933">
        <f t="shared" si="424"/>
        <v>-1.8434282185534134E-4</v>
      </c>
      <c r="E8933" s="2">
        <f t="shared" si="425"/>
        <v>4.5526073509296286E-2</v>
      </c>
    </row>
    <row r="8934" spans="1:5" x14ac:dyDescent="0.55000000000000004">
      <c r="A8934">
        <v>8929</v>
      </c>
      <c r="C8934">
        <f t="shared" si="423"/>
        <v>-0.29698277085529584</v>
      </c>
      <c r="D8934">
        <f t="shared" si="424"/>
        <v>-1.461284844062743E-4</v>
      </c>
      <c r="E8934" s="2">
        <f t="shared" si="425"/>
        <v>8.8198766184889157E-2</v>
      </c>
    </row>
    <row r="8935" spans="1:5" x14ac:dyDescent="0.55000000000000004">
      <c r="A8935">
        <v>8930</v>
      </c>
      <c r="C8935">
        <f t="shared" si="423"/>
        <v>-0.30606072755376129</v>
      </c>
      <c r="D8935">
        <f t="shared" si="424"/>
        <v>-7.1238977515291569E-5</v>
      </c>
      <c r="E8935" s="2">
        <f t="shared" si="425"/>
        <v>9.3673168950737698E-2</v>
      </c>
    </row>
    <row r="8936" spans="1:5" x14ac:dyDescent="0.55000000000000004">
      <c r="A8936">
        <v>8931</v>
      </c>
      <c r="C8936">
        <f t="shared" si="423"/>
        <v>-0.23832389288449907</v>
      </c>
      <c r="D8936">
        <f t="shared" si="424"/>
        <v>2.153001113352675E-5</v>
      </c>
      <c r="E8936" s="2">
        <f t="shared" si="425"/>
        <v>5.6798277919622185E-2</v>
      </c>
    </row>
    <row r="8937" spans="1:5" x14ac:dyDescent="0.55000000000000004">
      <c r="A8937">
        <v>8932</v>
      </c>
      <c r="C8937">
        <f t="shared" si="423"/>
        <v>-0.1107727845703055</v>
      </c>
      <c r="D8937">
        <f t="shared" si="424"/>
        <v>1.0889542080445674E-4</v>
      </c>
      <c r="E8937" s="2">
        <f t="shared" si="425"/>
        <v>1.2270609801459312E-2</v>
      </c>
    </row>
    <row r="8938" spans="1:5" x14ac:dyDescent="0.55000000000000004">
      <c r="A8938">
        <v>8933</v>
      </c>
      <c r="C8938">
        <f t="shared" si="423"/>
        <v>4.4579957761504363E-2</v>
      </c>
      <c r="D8938">
        <f t="shared" si="424"/>
        <v>1.6893037518565161E-4</v>
      </c>
      <c r="E8938" s="2">
        <f t="shared" si="425"/>
        <v>1.9873726340175132E-3</v>
      </c>
    </row>
    <row r="8939" spans="1:5" x14ac:dyDescent="0.55000000000000004">
      <c r="A8939">
        <v>8934</v>
      </c>
      <c r="C8939">
        <f t="shared" si="423"/>
        <v>0.18874407037037269</v>
      </c>
      <c r="D8939">
        <f t="shared" si="424"/>
        <v>1.8656736616724098E-4</v>
      </c>
      <c r="E8939" s="2">
        <f t="shared" si="425"/>
        <v>3.56243240999762E-2</v>
      </c>
    </row>
    <row r="8940" spans="1:5" x14ac:dyDescent="0.55000000000000004">
      <c r="A8940">
        <v>8935</v>
      </c>
      <c r="C8940">
        <f t="shared" si="423"/>
        <v>0.28553739972561637</v>
      </c>
      <c r="D8940">
        <f t="shared" si="424"/>
        <v>1.5737988076890762E-4</v>
      </c>
      <c r="E8940" s="2">
        <f t="shared" si="425"/>
        <v>8.153160664206642E-2</v>
      </c>
    </row>
    <row r="8941" spans="1:5" x14ac:dyDescent="0.55000000000000004">
      <c r="A8941">
        <v>8936</v>
      </c>
      <c r="C8941">
        <f t="shared" si="423"/>
        <v>0.31066686040057034</v>
      </c>
      <c r="D8941">
        <f t="shared" si="424"/>
        <v>8.8693362602255526E-5</v>
      </c>
      <c r="E8941" s="2">
        <f t="shared" si="425"/>
        <v>9.6513898151147456E-2</v>
      </c>
    </row>
    <row r="8942" spans="1:5" x14ac:dyDescent="0.55000000000000004">
      <c r="A8942">
        <v>8937</v>
      </c>
      <c r="C8942">
        <f t="shared" si="423"/>
        <v>0.25782548745282458</v>
      </c>
      <c r="D8942">
        <f t="shared" si="424"/>
        <v>-2.2533200698139999E-6</v>
      </c>
      <c r="E8942" s="2">
        <f t="shared" si="425"/>
        <v>6.6473981980286603E-2</v>
      </c>
    </row>
    <row r="8943" spans="1:5" x14ac:dyDescent="0.55000000000000004">
      <c r="A8943">
        <v>8938</v>
      </c>
      <c r="C8943">
        <f t="shared" si="423"/>
        <v>0.14027535168449581</v>
      </c>
      <c r="D8943">
        <f t="shared" si="424"/>
        <v>-9.2634466900578727E-5</v>
      </c>
      <c r="E8943" s="2">
        <f t="shared" si="425"/>
        <v>1.9677174290208984E-2</v>
      </c>
    </row>
    <row r="8944" spans="1:5" x14ac:dyDescent="0.55000000000000004">
      <c r="A8944">
        <v>8939</v>
      </c>
      <c r="C8944">
        <f t="shared" si="423"/>
        <v>-1.2480940582294743E-2</v>
      </c>
      <c r="D8944">
        <f t="shared" si="424"/>
        <v>-1.5976631511752156E-4</v>
      </c>
      <c r="E8944" s="2">
        <f t="shared" si="425"/>
        <v>1.5577387781877183E-4</v>
      </c>
    </row>
    <row r="8945" spans="1:5" x14ac:dyDescent="0.55000000000000004">
      <c r="A8945">
        <v>8940</v>
      </c>
      <c r="C8945">
        <f t="shared" si="423"/>
        <v>-0.16210477984433819</v>
      </c>
      <c r="D8945">
        <f t="shared" si="424"/>
        <v>-1.8680018584905144E-4</v>
      </c>
      <c r="E8945" s="2">
        <f t="shared" si="425"/>
        <v>2.6277959648381352E-2</v>
      </c>
    </row>
    <row r="8946" spans="1:5" x14ac:dyDescent="0.55000000000000004">
      <c r="A8946">
        <v>8941</v>
      </c>
      <c r="C8946">
        <f t="shared" si="423"/>
        <v>-0.27104373626310019</v>
      </c>
      <c r="D8946">
        <f t="shared" si="424"/>
        <v>-1.6695114736797365E-4</v>
      </c>
      <c r="E8946" s="2">
        <f t="shared" si="425"/>
        <v>7.3464706967461019E-2</v>
      </c>
    </row>
    <row r="8947" spans="1:5" x14ac:dyDescent="0.55000000000000004">
      <c r="A8947">
        <v>8942</v>
      </c>
      <c r="C8947">
        <f t="shared" si="423"/>
        <v>-0.31195642802847812</v>
      </c>
      <c r="D8947">
        <f t="shared" si="424"/>
        <v>-1.0520088994850405E-4</v>
      </c>
      <c r="E8947" s="2">
        <f t="shared" si="425"/>
        <v>9.7316812988287052E-2</v>
      </c>
    </row>
    <row r="8948" spans="1:5" x14ac:dyDescent="0.55000000000000004">
      <c r="A8948">
        <v>8943</v>
      </c>
      <c r="C8948">
        <f t="shared" si="423"/>
        <v>-0.2745746318784803</v>
      </c>
      <c r="D8948">
        <f t="shared" si="424"/>
        <v>-1.7047426610777105E-5</v>
      </c>
      <c r="E8948" s="2">
        <f t="shared" si="425"/>
        <v>7.539122847120297E-2</v>
      </c>
    </row>
    <row r="8949" spans="1:5" x14ac:dyDescent="0.55000000000000004">
      <c r="A8949">
        <v>8944</v>
      </c>
      <c r="C8949">
        <f t="shared" si="423"/>
        <v>-0.16828039070101236</v>
      </c>
      <c r="D8949">
        <f t="shared" si="424"/>
        <v>7.5384581475012856E-5</v>
      </c>
      <c r="E8949" s="2">
        <f t="shared" si="425"/>
        <v>2.8318289894485368E-2</v>
      </c>
    </row>
    <row r="8950" spans="1:5" x14ac:dyDescent="0.55000000000000004">
      <c r="A8950">
        <v>8945</v>
      </c>
      <c r="C8950">
        <f t="shared" si="423"/>
        <v>-1.9751318531317022E-2</v>
      </c>
      <c r="D8950">
        <f t="shared" si="424"/>
        <v>1.4889664858983034E-4</v>
      </c>
      <c r="E8950" s="2">
        <f t="shared" si="425"/>
        <v>3.9011458372554723E-4</v>
      </c>
    </row>
    <row r="8951" spans="1:5" x14ac:dyDescent="0.55000000000000004">
      <c r="A8951">
        <v>8946</v>
      </c>
      <c r="C8951">
        <f t="shared" si="423"/>
        <v>0.1337349182688001</v>
      </c>
      <c r="D8951">
        <f t="shared" si="424"/>
        <v>1.8503879540342037E-4</v>
      </c>
      <c r="E8951" s="2">
        <f t="shared" si="425"/>
        <v>1.7885028364362641E-2</v>
      </c>
    </row>
    <row r="8952" spans="1:5" x14ac:dyDescent="0.55000000000000004">
      <c r="A8952">
        <v>8947</v>
      </c>
      <c r="C8952">
        <f t="shared" si="423"/>
        <v>0.25365650949186092</v>
      </c>
      <c r="D8952">
        <f t="shared" si="424"/>
        <v>1.7474010487909141E-4</v>
      </c>
      <c r="E8952" s="2">
        <f t="shared" si="425"/>
        <v>6.4341624807594533E-2</v>
      </c>
    </row>
    <row r="8953" spans="1:5" x14ac:dyDescent="0.55000000000000004">
      <c r="A8953">
        <v>8948</v>
      </c>
      <c r="C8953">
        <f t="shared" si="423"/>
        <v>0.30991566348745764</v>
      </c>
      <c r="D8953">
        <f t="shared" si="424"/>
        <v>1.2058533125927775E-4</v>
      </c>
      <c r="E8953" s="2">
        <f t="shared" si="425"/>
        <v>9.6047718474871077E-2</v>
      </c>
    </row>
    <row r="8954" spans="1:5" x14ac:dyDescent="0.55000000000000004">
      <c r="A8954">
        <v>8949</v>
      </c>
      <c r="C8954">
        <f t="shared" si="423"/>
        <v>0.28839251845157127</v>
      </c>
      <c r="D8954">
        <f t="shared" si="424"/>
        <v>3.6166181230495752E-5</v>
      </c>
      <c r="E8954" s="2">
        <f t="shared" si="425"/>
        <v>8.3170244698839879E-2</v>
      </c>
    </row>
    <row r="8955" spans="1:5" x14ac:dyDescent="0.55000000000000004">
      <c r="A8955">
        <v>8950</v>
      </c>
      <c r="C8955">
        <f t="shared" si="423"/>
        <v>0.19448893011630822</v>
      </c>
      <c r="D8955">
        <f t="shared" si="424"/>
        <v>-5.7329917964526373E-5</v>
      </c>
      <c r="E8955" s="2">
        <f t="shared" si="425"/>
        <v>3.7825943937786224E-2</v>
      </c>
    </row>
    <row r="8956" spans="1:5" x14ac:dyDescent="0.55000000000000004">
      <c r="A8956">
        <v>8951</v>
      </c>
      <c r="C8956">
        <f t="shared" si="423"/>
        <v>5.1772719823226218E-2</v>
      </c>
      <c r="D8956">
        <f t="shared" si="424"/>
        <v>-1.364374161692418E-4</v>
      </c>
      <c r="E8956" s="2">
        <f t="shared" si="425"/>
        <v>2.6804145178942812E-3</v>
      </c>
    </row>
    <row r="8957" spans="1:5" x14ac:dyDescent="0.55000000000000004">
      <c r="A8957">
        <v>8952</v>
      </c>
      <c r="C8957">
        <f t="shared" si="423"/>
        <v>-0.1039373518588583</v>
      </c>
      <c r="D8957">
        <f t="shared" si="424"/>
        <v>-1.8130199878736258E-4</v>
      </c>
      <c r="E8957" s="2">
        <f t="shared" si="425"/>
        <v>1.0802973111432116E-2</v>
      </c>
    </row>
    <row r="8958" spans="1:5" x14ac:dyDescent="0.55000000000000004">
      <c r="A8958">
        <v>8953</v>
      </c>
      <c r="C8958">
        <f t="shared" si="423"/>
        <v>-0.23356133905439377</v>
      </c>
      <c r="D8958">
        <f t="shared" si="424"/>
        <v>-1.8066360125463155E-4</v>
      </c>
      <c r="E8958" s="2">
        <f t="shared" si="425"/>
        <v>5.4550899100881484E-2</v>
      </c>
    </row>
    <row r="8959" spans="1:5" x14ac:dyDescent="0.55000000000000004">
      <c r="A8959">
        <v>8954</v>
      </c>
      <c r="C8959">
        <f t="shared" si="423"/>
        <v>-0.30456635322968473</v>
      </c>
      <c r="D8959">
        <f t="shared" si="424"/>
        <v>-1.3468244789355217E-4</v>
      </c>
      <c r="E8959" s="2">
        <f t="shared" si="425"/>
        <v>9.2760663519629083E-2</v>
      </c>
    </row>
    <row r="8960" spans="1:5" x14ac:dyDescent="0.55000000000000004">
      <c r="A8960">
        <v>8955</v>
      </c>
      <c r="C8960">
        <f t="shared" si="423"/>
        <v>-0.29913163249367974</v>
      </c>
      <c r="D8960">
        <f t="shared" si="424"/>
        <v>-5.4898838991943494E-5</v>
      </c>
      <c r="E8960" s="2">
        <f t="shared" si="425"/>
        <v>8.9479733558333885E-2</v>
      </c>
    </row>
    <row r="8961" spans="1:5" x14ac:dyDescent="0.55000000000000004">
      <c r="A8961">
        <v>8956</v>
      </c>
      <c r="C8961">
        <f t="shared" si="423"/>
        <v>-0.21862117719629229</v>
      </c>
      <c r="D8961">
        <f t="shared" si="424"/>
        <v>3.8663221320932446E-5</v>
      </c>
      <c r="E8961" s="2">
        <f t="shared" si="425"/>
        <v>4.7795219118692632E-2</v>
      </c>
    </row>
    <row r="8962" spans="1:5" x14ac:dyDescent="0.55000000000000004">
      <c r="A8962">
        <v>8957</v>
      </c>
      <c r="C8962">
        <f t="shared" si="423"/>
        <v>-8.32414145914184E-2</v>
      </c>
      <c r="D8962">
        <f t="shared" si="424"/>
        <v>1.2252162803829758E-4</v>
      </c>
      <c r="E8962" s="2">
        <f t="shared" si="425"/>
        <v>6.929133103180404E-3</v>
      </c>
    </row>
    <row r="8963" spans="1:5" x14ac:dyDescent="0.55000000000000004">
      <c r="A8963">
        <v>8958</v>
      </c>
      <c r="C8963">
        <f t="shared" si="423"/>
        <v>7.3030188481685035E-2</v>
      </c>
      <c r="D8963">
        <f t="shared" si="424"/>
        <v>1.7562968866812601E-4</v>
      </c>
      <c r="E8963" s="2">
        <f t="shared" si="425"/>
        <v>5.3334084296704411E-3</v>
      </c>
    </row>
    <row r="8964" spans="1:5" x14ac:dyDescent="0.55000000000000004">
      <c r="A8964">
        <v>8959</v>
      </c>
      <c r="C8964">
        <f t="shared" si="423"/>
        <v>0.21097275360449488</v>
      </c>
      <c r="D8964">
        <f t="shared" si="424"/>
        <v>1.8465839942441526E-4</v>
      </c>
      <c r="E8964" s="2">
        <f t="shared" si="425"/>
        <v>4.450950276346291E-2</v>
      </c>
    </row>
    <row r="8965" spans="1:5" x14ac:dyDescent="0.55000000000000004">
      <c r="A8965">
        <v>8960</v>
      </c>
      <c r="C8965">
        <f t="shared" si="423"/>
        <v>0.29596560452538173</v>
      </c>
      <c r="D8965">
        <f t="shared" si="424"/>
        <v>1.4734174421540477E-4</v>
      </c>
      <c r="E8965" s="2">
        <f t="shared" si="425"/>
        <v>8.7595639062074654E-2</v>
      </c>
    </row>
    <row r="8966" spans="1:5" x14ac:dyDescent="0.55000000000000004">
      <c r="A8966">
        <v>8961</v>
      </c>
      <c r="C8966">
        <f t="shared" ref="C8966:C9029" si="426">$D$1*COS($B$2*(A8966-$L$2)+$B$1)</f>
        <v>0.30667732717035429</v>
      </c>
      <c r="D8966">
        <f t="shared" ref="D8966:D9029" si="427">$D$2*COS($B$2*(A8966-$L$3)+$B$3)</f>
        <v>7.3045416925874456E-5</v>
      </c>
      <c r="E8966" s="2">
        <f t="shared" ref="E8966:E9029" si="428">(M8966-C8966)^2</f>
        <v>9.4050983000352528E-2</v>
      </c>
    </row>
    <row r="8967" spans="1:5" x14ac:dyDescent="0.55000000000000004">
      <c r="A8967">
        <v>8962</v>
      </c>
      <c r="C8967">
        <f t="shared" si="426"/>
        <v>0.24041950494072312</v>
      </c>
      <c r="D8967">
        <f t="shared" si="427"/>
        <v>-1.958377033682614E-5</v>
      </c>
      <c r="E8967" s="2">
        <f t="shared" si="428"/>
        <v>5.7801538355942386E-2</v>
      </c>
    </row>
    <row r="8968" spans="1:5" x14ac:dyDescent="0.55000000000000004">
      <c r="A8968">
        <v>8963</v>
      </c>
      <c r="C8968">
        <f t="shared" si="426"/>
        <v>0.11382145461204569</v>
      </c>
      <c r="D8968">
        <f t="shared" si="427"/>
        <v>-1.0729784403810925E-4</v>
      </c>
      <c r="E8968" s="2">
        <f t="shared" si="428"/>
        <v>1.2955323530001978E-2</v>
      </c>
    </row>
    <row r="8969" spans="1:5" x14ac:dyDescent="0.55000000000000004">
      <c r="A8969">
        <v>8964</v>
      </c>
      <c r="C8969">
        <f t="shared" si="426"/>
        <v>-4.1343381653852533E-2</v>
      </c>
      <c r="D8969">
        <f t="shared" si="427"/>
        <v>-1.680824205437384E-4</v>
      </c>
      <c r="E8969" s="2">
        <f t="shared" si="428"/>
        <v>1.7092752065761103E-3</v>
      </c>
    </row>
    <row r="8970" spans="1:5" x14ac:dyDescent="0.55000000000000004">
      <c r="A8970">
        <v>8965</v>
      </c>
      <c r="C8970">
        <f t="shared" si="426"/>
        <v>-0.18613190057820136</v>
      </c>
      <c r="D8970">
        <f t="shared" si="427"/>
        <v>-1.8668185239143306E-4</v>
      </c>
      <c r="E8970" s="2">
        <f t="shared" si="428"/>
        <v>3.4645084412853439E-2</v>
      </c>
    </row>
    <row r="8971" spans="1:5" x14ac:dyDescent="0.55000000000000004">
      <c r="A8971">
        <v>8966</v>
      </c>
      <c r="C8971">
        <f t="shared" si="426"/>
        <v>-0.28420523580659007</v>
      </c>
      <c r="D8971">
        <f t="shared" si="427"/>
        <v>-1.5842807423011089E-4</v>
      </c>
      <c r="E8971" s="2">
        <f t="shared" si="428"/>
        <v>8.0772616059879468E-2</v>
      </c>
    </row>
    <row r="8972" spans="1:5" x14ac:dyDescent="0.55000000000000004">
      <c r="A8972">
        <v>8967</v>
      </c>
      <c r="C8972">
        <f t="shared" si="426"/>
        <v>-0.31094904741857726</v>
      </c>
      <c r="D8972">
        <f t="shared" si="427"/>
        <v>-9.04121888358731E-5</v>
      </c>
      <c r="E8972" s="2">
        <f t="shared" si="428"/>
        <v>9.6689310090520605E-2</v>
      </c>
    </row>
    <row r="8973" spans="1:5" x14ac:dyDescent="0.55000000000000004">
      <c r="A8973">
        <v>8968</v>
      </c>
      <c r="C8973">
        <f t="shared" si="426"/>
        <v>-0.25965120241437528</v>
      </c>
      <c r="D8973">
        <f t="shared" si="427"/>
        <v>2.9525021843777791E-7</v>
      </c>
      <c r="E8973" s="2">
        <f t="shared" si="428"/>
        <v>6.7418746915230879E-2</v>
      </c>
    </row>
    <row r="8974" spans="1:5" x14ac:dyDescent="0.55000000000000004">
      <c r="A8974">
        <v>8969</v>
      </c>
      <c r="C8974">
        <f t="shared" si="426"/>
        <v>-0.14318637861725914</v>
      </c>
      <c r="D8974">
        <f t="shared" si="427"/>
        <v>9.0928587691301596E-5</v>
      </c>
      <c r="E8974" s="2">
        <f t="shared" si="428"/>
        <v>2.0502339021525085E-2</v>
      </c>
    </row>
    <row r="8975" spans="1:5" x14ac:dyDescent="0.55000000000000004">
      <c r="A8975">
        <v>8970</v>
      </c>
      <c r="C8975">
        <f t="shared" si="426"/>
        <v>9.2152080788615743E-3</v>
      </c>
      <c r="D8975">
        <f t="shared" si="427"/>
        <v>1.5874076627476707E-4</v>
      </c>
      <c r="E8975" s="2">
        <f t="shared" si="428"/>
        <v>8.4920059936715632E-5</v>
      </c>
    </row>
    <row r="8976" spans="1:5" x14ac:dyDescent="0.55000000000000004">
      <c r="A8976">
        <v>8971</v>
      </c>
      <c r="C8976">
        <f t="shared" si="426"/>
        <v>0.15930397179239586</v>
      </c>
      <c r="D8976">
        <f t="shared" si="427"/>
        <v>1.867123585155105E-4</v>
      </c>
      <c r="E8976" s="2">
        <f t="shared" si="428"/>
        <v>2.5377755428832457E-2</v>
      </c>
    </row>
    <row r="8977" spans="1:5" x14ac:dyDescent="0.55000000000000004">
      <c r="A8977">
        <v>8972</v>
      </c>
      <c r="C8977">
        <f t="shared" si="426"/>
        <v>0.26941079644733668</v>
      </c>
      <c r="D8977">
        <f t="shared" si="427"/>
        <v>1.6782308435311179E-4</v>
      </c>
      <c r="E8977" s="2">
        <f t="shared" si="428"/>
        <v>7.2582177242388274E-2</v>
      </c>
    </row>
    <row r="8978" spans="1:5" x14ac:dyDescent="0.55000000000000004">
      <c r="A8978">
        <v>8973</v>
      </c>
      <c r="C8978">
        <f t="shared" si="426"/>
        <v>0.3119011899230098</v>
      </c>
      <c r="D8978">
        <f t="shared" si="427"/>
        <v>1.068137534480249E-4</v>
      </c>
      <c r="E8978" s="2">
        <f t="shared" si="428"/>
        <v>9.7282352275389436E-2</v>
      </c>
    </row>
    <row r="8979" spans="1:5" x14ac:dyDescent="0.55000000000000004">
      <c r="A8979">
        <v>8974</v>
      </c>
      <c r="C8979">
        <f t="shared" si="426"/>
        <v>0.27611095908345279</v>
      </c>
      <c r="D8979">
        <f t="shared" si="427"/>
        <v>1.8996421882766131E-5</v>
      </c>
      <c r="E8979" s="2">
        <f t="shared" si="428"/>
        <v>7.6237261725984135E-2</v>
      </c>
    </row>
    <row r="8980" spans="1:5" x14ac:dyDescent="0.55000000000000004">
      <c r="A8980">
        <v>8975</v>
      </c>
      <c r="C8980">
        <f t="shared" si="426"/>
        <v>0.17102269747118568</v>
      </c>
      <c r="D8980">
        <f t="shared" si="427"/>
        <v>-7.3588611162264163E-5</v>
      </c>
      <c r="E8980" s="2">
        <f t="shared" si="428"/>
        <v>2.92487630503207E-2</v>
      </c>
    </row>
    <row r="8981" spans="1:5" x14ac:dyDescent="0.55000000000000004">
      <c r="A8981">
        <v>8976</v>
      </c>
      <c r="C8981">
        <f t="shared" si="426"/>
        <v>2.3011343666087192E-2</v>
      </c>
      <c r="D8981">
        <f t="shared" si="427"/>
        <v>-1.4770445393041642E-4</v>
      </c>
      <c r="E8981" s="2">
        <f t="shared" si="428"/>
        <v>5.2952193731877113E-4</v>
      </c>
    </row>
    <row r="8982" spans="1:5" x14ac:dyDescent="0.55000000000000004">
      <c r="A8982">
        <v>8977</v>
      </c>
      <c r="C8982">
        <f t="shared" si="426"/>
        <v>-0.13077537235443817</v>
      </c>
      <c r="D8982">
        <f t="shared" si="427"/>
        <v>-1.8474959212447923E-4</v>
      </c>
      <c r="E8982" s="2">
        <f t="shared" si="428"/>
        <v>1.7102198014441954E-2</v>
      </c>
    </row>
    <row r="8983" spans="1:5" x14ac:dyDescent="0.55000000000000004">
      <c r="A8983">
        <v>8978</v>
      </c>
      <c r="C8983">
        <f t="shared" si="426"/>
        <v>-0.25174022644466143</v>
      </c>
      <c r="D8983">
        <f t="shared" si="427"/>
        <v>-1.7542647690938339E-4</v>
      </c>
      <c r="E8983" s="2">
        <f t="shared" si="428"/>
        <v>6.3373141610409411E-2</v>
      </c>
    </row>
    <row r="8984" spans="1:5" x14ac:dyDescent="0.55000000000000004">
      <c r="A8984">
        <v>8979</v>
      </c>
      <c r="C8984">
        <f t="shared" si="426"/>
        <v>-0.30952358996022589</v>
      </c>
      <c r="D8984">
        <f t="shared" si="427"/>
        <v>-1.220750136867741E-4</v>
      </c>
      <c r="E8984" s="2">
        <f t="shared" si="428"/>
        <v>9.5804852741866051E-2</v>
      </c>
    </row>
    <row r="8985" spans="1:5" x14ac:dyDescent="0.55000000000000004">
      <c r="A8985">
        <v>8980</v>
      </c>
      <c r="C8985">
        <f t="shared" si="426"/>
        <v>-0.28962305663538818</v>
      </c>
      <c r="D8985">
        <f t="shared" si="427"/>
        <v>-3.808529516590904E-5</v>
      </c>
      <c r="E8985" s="2">
        <f t="shared" si="428"/>
        <v>8.3881514934825263E-2</v>
      </c>
    </row>
    <row r="8986" spans="1:5" x14ac:dyDescent="0.55000000000000004">
      <c r="A8986">
        <v>8981</v>
      </c>
      <c r="C8986">
        <f t="shared" si="426"/>
        <v>-0.19703324086472268</v>
      </c>
      <c r="D8986">
        <f t="shared" si="427"/>
        <v>5.5463029667272756E-5</v>
      </c>
      <c r="E8986" s="2">
        <f t="shared" si="428"/>
        <v>3.8822098005655822E-2</v>
      </c>
    </row>
    <row r="8987" spans="1:5" x14ac:dyDescent="0.55000000000000004">
      <c r="A8987">
        <v>8982</v>
      </c>
      <c r="C8987">
        <f t="shared" si="426"/>
        <v>-5.4992234768201524E-2</v>
      </c>
      <c r="D8987">
        <f t="shared" si="427"/>
        <v>1.350913031218755E-4</v>
      </c>
      <c r="E8987" s="2">
        <f t="shared" si="428"/>
        <v>3.0241458848009927E-3</v>
      </c>
    </row>
    <row r="8988" spans="1:5" x14ac:dyDescent="0.55000000000000004">
      <c r="A8988">
        <v>8983</v>
      </c>
      <c r="C8988">
        <f t="shared" si="426"/>
        <v>0.10085066310650476</v>
      </c>
      <c r="D8988">
        <f t="shared" si="427"/>
        <v>1.8081450699093316E-4</v>
      </c>
      <c r="E8988" s="2">
        <f t="shared" si="428"/>
        <v>1.0170856249021719E-2</v>
      </c>
    </row>
    <row r="8989" spans="1:5" x14ac:dyDescent="0.55000000000000004">
      <c r="A8989">
        <v>8984</v>
      </c>
      <c r="C8989">
        <f t="shared" si="426"/>
        <v>0.23138217030925806</v>
      </c>
      <c r="D8989">
        <f t="shared" si="427"/>
        <v>1.8115708087455178E-4</v>
      </c>
      <c r="E8989" s="2">
        <f t="shared" si="428"/>
        <v>5.3537708737022502E-2</v>
      </c>
    </row>
    <row r="8990" spans="1:5" x14ac:dyDescent="0.55000000000000004">
      <c r="A8990">
        <v>8985</v>
      </c>
      <c r="C8990">
        <f t="shared" si="426"/>
        <v>0.30384162991356323</v>
      </c>
      <c r="D8990">
        <f t="shared" si="427"/>
        <v>1.360330459469471E-4</v>
      </c>
      <c r="E8990" s="2">
        <f t="shared" si="428"/>
        <v>9.2319736068530722E-2</v>
      </c>
    </row>
    <row r="8991" spans="1:5" x14ac:dyDescent="0.55000000000000004">
      <c r="A8991">
        <v>8986</v>
      </c>
      <c r="C8991">
        <f t="shared" si="426"/>
        <v>0.30004324488296352</v>
      </c>
      <c r="D8991">
        <f t="shared" si="427"/>
        <v>5.6767583835759171E-5</v>
      </c>
      <c r="E8991" s="2">
        <f t="shared" si="428"/>
        <v>9.0025948799898017E-2</v>
      </c>
    </row>
    <row r="8992" spans="1:5" x14ac:dyDescent="0.55000000000000004">
      <c r="A8992">
        <v>8987</v>
      </c>
      <c r="C8992">
        <f t="shared" si="426"/>
        <v>0.22094032979653572</v>
      </c>
      <c r="D8992">
        <f t="shared" si="427"/>
        <v>-3.6745345252477813E-5</v>
      </c>
      <c r="E8992" s="2">
        <f t="shared" si="428"/>
        <v>4.8814629330601968E-2</v>
      </c>
    </row>
    <row r="8993" spans="1:5" x14ac:dyDescent="0.55000000000000004">
      <c r="A8993">
        <v>8988</v>
      </c>
      <c r="C8993">
        <f t="shared" si="426"/>
        <v>8.6386048983818506E-2</v>
      </c>
      <c r="D8993">
        <f t="shared" si="427"/>
        <v>-1.2103596721276615E-4</v>
      </c>
      <c r="E8993" s="2">
        <f t="shared" si="428"/>
        <v>7.4625494590346902E-3</v>
      </c>
    </row>
    <row r="8994" spans="1:5" x14ac:dyDescent="0.55000000000000004">
      <c r="A8994">
        <v>8989</v>
      </c>
      <c r="C8994">
        <f t="shared" si="426"/>
        <v>-6.9849309245976043E-2</v>
      </c>
      <c r="D8994">
        <f t="shared" si="427"/>
        <v>-1.749491126374539E-4</v>
      </c>
      <c r="E8994" s="2">
        <f t="shared" si="428"/>
        <v>4.8789260021399944E-3</v>
      </c>
    </row>
    <row r="8995" spans="1:5" x14ac:dyDescent="0.55000000000000004">
      <c r="A8995">
        <v>8990</v>
      </c>
      <c r="C8995">
        <f t="shared" si="426"/>
        <v>-0.20855396316601257</v>
      </c>
      <c r="D8995">
        <f t="shared" si="427"/>
        <v>-1.8495371842691528E-4</v>
      </c>
      <c r="E8995" s="2">
        <f t="shared" si="428"/>
        <v>4.3494755552250526E-2</v>
      </c>
    </row>
    <row r="8996" spans="1:5" x14ac:dyDescent="0.55000000000000004">
      <c r="A8996">
        <v>8991</v>
      </c>
      <c r="C8996">
        <f t="shared" si="426"/>
        <v>-0.29491596830012806</v>
      </c>
      <c r="D8996">
        <f t="shared" si="427"/>
        <v>-1.4853883940628006E-4</v>
      </c>
      <c r="E8996" s="2">
        <f t="shared" si="428"/>
        <v>8.6975428358402135E-2</v>
      </c>
    </row>
    <row r="8997" spans="1:5" x14ac:dyDescent="0.55000000000000004">
      <c r="A8997">
        <v>8992</v>
      </c>
      <c r="C8997">
        <f t="shared" si="426"/>
        <v>-0.30726028172629177</v>
      </c>
      <c r="D8997">
        <f t="shared" si="427"/>
        <v>-7.4843842644979849E-5</v>
      </c>
      <c r="E8997" s="2">
        <f t="shared" si="428"/>
        <v>9.4408880726520192E-2</v>
      </c>
    </row>
    <row r="8998" spans="1:5" x14ac:dyDescent="0.55000000000000004">
      <c r="A8998">
        <v>8993</v>
      </c>
      <c r="C8998">
        <f t="shared" si="426"/>
        <v>-0.24248874097201847</v>
      </c>
      <c r="D8998">
        <f t="shared" si="427"/>
        <v>1.7635381037179686E-5</v>
      </c>
      <c r="E8998" s="2">
        <f t="shared" si="428"/>
        <v>5.8800789498194672E-2</v>
      </c>
    </row>
    <row r="8999" spans="1:5" x14ac:dyDescent="0.55000000000000004">
      <c r="A8999">
        <v>8994</v>
      </c>
      <c r="C8999">
        <f t="shared" si="426"/>
        <v>-0.11685763749087866</v>
      </c>
      <c r="D8999">
        <f t="shared" si="427"/>
        <v>1.0568849580334515E-4</v>
      </c>
      <c r="E8999" s="2">
        <f t="shared" si="428"/>
        <v>1.3655707439949609E-2</v>
      </c>
    </row>
    <row r="9000" spans="1:5" x14ac:dyDescent="0.55000000000000004">
      <c r="A9000">
        <v>8995</v>
      </c>
      <c r="C9000">
        <f t="shared" si="426"/>
        <v>3.8102269832405736E-2</v>
      </c>
      <c r="D9000">
        <f t="shared" si="427"/>
        <v>1.6721602585838765E-4</v>
      </c>
      <c r="E9000" s="2">
        <f t="shared" si="428"/>
        <v>1.4517829663814562E-3</v>
      </c>
    </row>
    <row r="9001" spans="1:5" x14ac:dyDescent="0.55000000000000004">
      <c r="A9001">
        <v>8996</v>
      </c>
      <c r="C9001">
        <f t="shared" si="426"/>
        <v>0.18349931056408969</v>
      </c>
      <c r="D9001">
        <f t="shared" si="427"/>
        <v>1.8677585805938394E-4</v>
      </c>
      <c r="E9001" s="2">
        <f t="shared" si="428"/>
        <v>3.3671996977496239E-2</v>
      </c>
    </row>
    <row r="9002" spans="1:5" x14ac:dyDescent="0.55000000000000004">
      <c r="A9002">
        <v>8997</v>
      </c>
      <c r="C9002">
        <f t="shared" si="426"/>
        <v>0.28284189220276096</v>
      </c>
      <c r="D9002">
        <f t="shared" si="427"/>
        <v>1.5945888681019002E-4</v>
      </c>
      <c r="E9002" s="2">
        <f t="shared" si="428"/>
        <v>7.9999535984838249E-2</v>
      </c>
    </row>
    <row r="9003" spans="1:5" x14ac:dyDescent="0.55000000000000004">
      <c r="A9003">
        <v>8998</v>
      </c>
      <c r="C9003">
        <f t="shared" si="426"/>
        <v>0.31119712073258871</v>
      </c>
      <c r="D9003">
        <f t="shared" si="427"/>
        <v>9.2121096098285817E-5</v>
      </c>
      <c r="E9003" s="2">
        <f t="shared" si="428"/>
        <v>9.6843647952253392E-2</v>
      </c>
    </row>
    <row r="9004" spans="1:5" x14ac:dyDescent="0.55000000000000004">
      <c r="A9004">
        <v>8999</v>
      </c>
      <c r="C9004">
        <f t="shared" si="426"/>
        <v>0.26144843147338104</v>
      </c>
      <c r="D9004">
        <f t="shared" si="427"/>
        <v>1.6628520243499631E-6</v>
      </c>
      <c r="E9004" s="2">
        <f t="shared" si="428"/>
        <v>6.8355282319891214E-2</v>
      </c>
    </row>
    <row r="9005" spans="1:5" x14ac:dyDescent="0.55000000000000004">
      <c r="A9005">
        <v>9000</v>
      </c>
      <c r="C9005">
        <f t="shared" si="426"/>
        <v>0.14608169681003152</v>
      </c>
      <c r="D9005">
        <f t="shared" si="427"/>
        <v>-8.9212732857558099E-5</v>
      </c>
      <c r="E9005" s="2">
        <f t="shared" si="428"/>
        <v>2.1339862142897976E-2</v>
      </c>
    </row>
    <row r="9006" spans="1:5" x14ac:dyDescent="0.55000000000000004">
      <c r="A9006">
        <v>9001</v>
      </c>
      <c r="C9006">
        <f t="shared" si="426"/>
        <v>-5.948464594781073E-3</v>
      </c>
      <c r="D9006">
        <f t="shared" si="427"/>
        <v>-1.5769780224742414E-4</v>
      </c>
      <c r="E9006" s="2">
        <f t="shared" si="428"/>
        <v>3.5384231035363955E-5</v>
      </c>
    </row>
    <row r="9007" spans="1:5" x14ac:dyDescent="0.55000000000000004">
      <c r="A9007">
        <v>9002</v>
      </c>
      <c r="C9007">
        <f t="shared" si="426"/>
        <v>-0.15648568676606131</v>
      </c>
      <c r="D9007">
        <f t="shared" si="427"/>
        <v>-1.8660404727895215E-4</v>
      </c>
      <c r="E9007" s="2">
        <f t="shared" si="428"/>
        <v>2.4487770162645858E-2</v>
      </c>
    </row>
    <row r="9008" spans="1:5" x14ac:dyDescent="0.55000000000000004">
      <c r="A9008">
        <v>9003</v>
      </c>
      <c r="C9008">
        <f t="shared" si="426"/>
        <v>-0.2677483000201622</v>
      </c>
      <c r="D9008">
        <f t="shared" si="427"/>
        <v>-1.6867660974615546E-4</v>
      </c>
      <c r="E9008" s="2">
        <f t="shared" si="428"/>
        <v>7.1689152163686792E-2</v>
      </c>
    </row>
    <row r="9009" spans="1:5" x14ac:dyDescent="0.55000000000000004">
      <c r="A9009">
        <v>9004</v>
      </c>
      <c r="C9009">
        <f t="shared" si="426"/>
        <v>-0.31181173365557197</v>
      </c>
      <c r="D9009">
        <f t="shared" si="427"/>
        <v>-1.0841489858790449E-4</v>
      </c>
      <c r="E9009" s="2">
        <f t="shared" si="428"/>
        <v>9.7226557245293346E-2</v>
      </c>
    </row>
    <row r="9010" spans="1:5" x14ac:dyDescent="0.55000000000000004">
      <c r="A9010">
        <v>9005</v>
      </c>
      <c r="C9010">
        <f t="shared" si="426"/>
        <v>-0.27761699461328998</v>
      </c>
      <c r="D9010">
        <f t="shared" si="427"/>
        <v>-2.0943333088833553E-5</v>
      </c>
      <c r="E9010" s="2">
        <f t="shared" si="428"/>
        <v>7.7071195698115477E-2</v>
      </c>
    </row>
    <row r="9011" spans="1:5" x14ac:dyDescent="0.55000000000000004">
      <c r="A9011">
        <v>9006</v>
      </c>
      <c r="C9011">
        <f t="shared" si="426"/>
        <v>-0.17374624162501889</v>
      </c>
      <c r="D9011">
        <f t="shared" si="427"/>
        <v>7.1784567565099711E-5</v>
      </c>
      <c r="E9011" s="2">
        <f t="shared" si="428"/>
        <v>3.0187756478819449E-2</v>
      </c>
    </row>
    <row r="9012" spans="1:5" x14ac:dyDescent="0.55000000000000004">
      <c r="A9012">
        <v>9007</v>
      </c>
      <c r="C9012">
        <f t="shared" si="426"/>
        <v>-2.6268844269060138E-2</v>
      </c>
      <c r="D9012">
        <f t="shared" si="427"/>
        <v>1.4649605485882132E-4</v>
      </c>
      <c r="E9012" s="2">
        <f t="shared" si="428"/>
        <v>6.9005217923213372E-4</v>
      </c>
    </row>
    <row r="9013" spans="1:5" x14ac:dyDescent="0.55000000000000004">
      <c r="A9013">
        <v>9008</v>
      </c>
      <c r="C9013">
        <f t="shared" si="426"/>
        <v>0.12780147929098731</v>
      </c>
      <c r="D9013">
        <f t="shared" si="427"/>
        <v>1.8444012027436432E-4</v>
      </c>
      <c r="E9013" s="2">
        <f t="shared" si="428"/>
        <v>1.633321810896466E-2</v>
      </c>
    </row>
    <row r="9014" spans="1:5" x14ac:dyDescent="0.55000000000000004">
      <c r="A9014">
        <v>9009</v>
      </c>
      <c r="C9014">
        <f t="shared" si="426"/>
        <v>0.24979632539496294</v>
      </c>
      <c r="D9014">
        <f t="shared" si="427"/>
        <v>1.760936031920009E-4</v>
      </c>
      <c r="E9014" s="2">
        <f t="shared" si="428"/>
        <v>6.2398204180826207E-2</v>
      </c>
    </row>
    <row r="9015" spans="1:5" x14ac:dyDescent="0.55000000000000004">
      <c r="A9015">
        <v>9010</v>
      </c>
      <c r="C9015">
        <f t="shared" si="426"/>
        <v>0.30909755911357101</v>
      </c>
      <c r="D9015">
        <f t="shared" si="427"/>
        <v>1.2355130346709332E-4</v>
      </c>
      <c r="E9015" s="2">
        <f t="shared" si="428"/>
        <v>9.5541301049967525E-2</v>
      </c>
    </row>
    <row r="9016" spans="1:5" x14ac:dyDescent="0.55000000000000004">
      <c r="A9016">
        <v>9011</v>
      </c>
      <c r="C9016">
        <f t="shared" si="426"/>
        <v>0.2908218207542696</v>
      </c>
      <c r="D9016">
        <f t="shared" si="427"/>
        <v>4.0000230826789394E-5</v>
      </c>
      <c r="E9016" s="2">
        <f t="shared" si="428"/>
        <v>8.4577331426828523E-2</v>
      </c>
    </row>
    <row r="9017" spans="1:5" x14ac:dyDescent="0.55000000000000004">
      <c r="A9017">
        <v>9012</v>
      </c>
      <c r="C9017">
        <f t="shared" si="426"/>
        <v>0.1995559354232439</v>
      </c>
      <c r="D9017">
        <f t="shared" si="427"/>
        <v>-5.3590056613071117E-5</v>
      </c>
      <c r="E9017" s="2">
        <f t="shared" si="428"/>
        <v>3.9822571362645894E-2</v>
      </c>
    </row>
    <row r="9018" spans="1:5" x14ac:dyDescent="0.55000000000000004">
      <c r="A9018">
        <v>9013</v>
      </c>
      <c r="C9018">
        <f t="shared" si="426"/>
        <v>5.8205716606355956E-2</v>
      </c>
      <c r="D9018">
        <f t="shared" si="427"/>
        <v>-1.3373036943181767E-4</v>
      </c>
      <c r="E9018" s="2">
        <f t="shared" si="428"/>
        <v>3.3879054456594213E-3</v>
      </c>
    </row>
    <row r="9019" spans="1:5" x14ac:dyDescent="0.55000000000000004">
      <c r="A9019">
        <v>9014</v>
      </c>
      <c r="C9019">
        <f t="shared" si="426"/>
        <v>-9.7752910195256004E-2</v>
      </c>
      <c r="D9019">
        <f t="shared" si="427"/>
        <v>-1.8030717833499002E-4</v>
      </c>
      <c r="E9019" s="2">
        <f t="shared" si="428"/>
        <v>9.5556314516417849E-3</v>
      </c>
    </row>
    <row r="9020" spans="1:5" x14ac:dyDescent="0.55000000000000004">
      <c r="A9020">
        <v>9015</v>
      </c>
      <c r="C9020">
        <f t="shared" si="426"/>
        <v>-0.22917761701017922</v>
      </c>
      <c r="D9020">
        <f t="shared" si="427"/>
        <v>-1.8163068605174597E-4</v>
      </c>
      <c r="E9020" s="2">
        <f t="shared" si="428"/>
        <v>5.2522380138464386E-2</v>
      </c>
    </row>
    <row r="9021" spans="1:5" x14ac:dyDescent="0.55000000000000004">
      <c r="A9021">
        <v>9016</v>
      </c>
      <c r="C9021">
        <f t="shared" si="426"/>
        <v>-0.30308357263642655</v>
      </c>
      <c r="D9021">
        <f t="shared" si="427"/>
        <v>-1.3736872004060791E-4</v>
      </c>
      <c r="E9021" s="2">
        <f t="shared" si="428"/>
        <v>9.1859652002060047E-2</v>
      </c>
    </row>
    <row r="9022" spans="1:5" x14ac:dyDescent="0.55000000000000004">
      <c r="A9022">
        <v>9017</v>
      </c>
      <c r="C9022">
        <f t="shared" si="426"/>
        <v>-0.30092194002575079</v>
      </c>
      <c r="D9022">
        <f t="shared" si="427"/>
        <v>-5.8630100802153814E-5</v>
      </c>
      <c r="E9022" s="2">
        <f t="shared" si="428"/>
        <v>9.0554013988861551E-2</v>
      </c>
    </row>
    <row r="9023" spans="1:5" x14ac:dyDescent="0.55000000000000004">
      <c r="A9023">
        <v>9018</v>
      </c>
      <c r="C9023">
        <f t="shared" si="426"/>
        <v>-0.22323524339983128</v>
      </c>
      <c r="D9023">
        <f t="shared" si="427"/>
        <v>3.4823437913171716E-5</v>
      </c>
      <c r="E9023" s="2">
        <f t="shared" si="428"/>
        <v>4.9833973895781918E-2</v>
      </c>
    </row>
    <row r="9024" spans="1:5" x14ac:dyDescent="0.55000000000000004">
      <c r="A9024">
        <v>9019</v>
      </c>
      <c r="C9024">
        <f t="shared" si="426"/>
        <v>-8.9521206106135842E-2</v>
      </c>
      <c r="D9024">
        <f t="shared" si="427"/>
        <v>1.1953702773212201E-4</v>
      </c>
      <c r="E9024" s="2">
        <f t="shared" si="428"/>
        <v>8.0140463426972529E-3</v>
      </c>
    </row>
    <row r="9025" spans="1:5" x14ac:dyDescent="0.55000000000000004">
      <c r="A9025">
        <v>9020</v>
      </c>
      <c r="C9025">
        <f t="shared" si="426"/>
        <v>6.6660766958459419E-2</v>
      </c>
      <c r="D9025">
        <f t="shared" si="427"/>
        <v>1.7424934322994942E-4</v>
      </c>
      <c r="E9025" s="2">
        <f t="shared" si="428"/>
        <v>4.4436578514900349E-3</v>
      </c>
    </row>
    <row r="9026" spans="1:5" x14ac:dyDescent="0.55000000000000004">
      <c r="A9026">
        <v>9021</v>
      </c>
      <c r="C9026">
        <f t="shared" si="426"/>
        <v>0.20611229261831121</v>
      </c>
      <c r="D9026">
        <f t="shared" si="427"/>
        <v>1.8522874646388363E-4</v>
      </c>
      <c r="E9026" s="2">
        <f t="shared" si="428"/>
        <v>4.2482277168376346E-2</v>
      </c>
    </row>
    <row r="9027" spans="1:5" x14ac:dyDescent="0.55000000000000004">
      <c r="A9027">
        <v>9022</v>
      </c>
      <c r="C9027">
        <f t="shared" si="426"/>
        <v>0.29383397733338334</v>
      </c>
      <c r="D9027">
        <f t="shared" si="427"/>
        <v>1.4971963864757323E-4</v>
      </c>
      <c r="E9027" s="2">
        <f t="shared" si="428"/>
        <v>8.6338406235555235E-2</v>
      </c>
    </row>
    <row r="9028" spans="1:5" x14ac:dyDescent="0.55000000000000004">
      <c r="A9028">
        <v>9023</v>
      </c>
      <c r="C9028">
        <f t="shared" si="426"/>
        <v>0.30780952726659672</v>
      </c>
      <c r="D9028">
        <f t="shared" si="427"/>
        <v>7.6634057370306475E-5</v>
      </c>
      <c r="E9028" s="2">
        <f t="shared" si="428"/>
        <v>9.4746705076085749E-2</v>
      </c>
    </row>
    <row r="9029" spans="1:5" x14ac:dyDescent="0.55000000000000004">
      <c r="A9029">
        <v>9024</v>
      </c>
      <c r="C9029">
        <f t="shared" si="426"/>
        <v>0.24453137396593388</v>
      </c>
      <c r="D9029">
        <f t="shared" si="427"/>
        <v>-1.5685056989144252E-5</v>
      </c>
      <c r="E9029" s="2">
        <f t="shared" si="428"/>
        <v>5.9795592853667409E-2</v>
      </c>
    </row>
    <row r="9030" spans="1:5" x14ac:dyDescent="0.55000000000000004">
      <c r="A9030">
        <v>9025</v>
      </c>
      <c r="C9030">
        <f t="shared" ref="C9030:C9093" si="429">$D$1*COS($B$2*(A9030-$L$2)+$B$1)</f>
        <v>0.1198810001122191</v>
      </c>
      <c r="D9030">
        <f t="shared" ref="D9030:D9093" si="430">$D$2*COS($B$2*(A9030-$L$3)+$B$3)</f>
        <v>-1.0406755265908866E-4</v>
      </c>
      <c r="E9030" s="2">
        <f t="shared" ref="E9030:E9093" si="431">(M9030-C9030)^2</f>
        <v>1.4371454187905875E-2</v>
      </c>
    </row>
    <row r="9031" spans="1:5" x14ac:dyDescent="0.55000000000000004">
      <c r="A9031">
        <v>9026</v>
      </c>
      <c r="C9031">
        <f t="shared" si="429"/>
        <v>-3.485697787867497E-2</v>
      </c>
      <c r="D9031">
        <f t="shared" si="430"/>
        <v>-1.6633128618156443E-4</v>
      </c>
      <c r="E9031" s="2">
        <f t="shared" si="431"/>
        <v>1.2150089068344362E-3</v>
      </c>
    </row>
    <row r="9032" spans="1:5" x14ac:dyDescent="0.55000000000000004">
      <c r="A9032">
        <v>9027</v>
      </c>
      <c r="C9032">
        <f t="shared" si="429"/>
        <v>-0.18084658914511953</v>
      </c>
      <c r="D9032">
        <f t="shared" si="430"/>
        <v>-1.8684937285788779E-4</v>
      </c>
      <c r="E9032" s="2">
        <f t="shared" si="431"/>
        <v>3.2705488805423663E-2</v>
      </c>
    </row>
    <row r="9033" spans="1:5" x14ac:dyDescent="0.55000000000000004">
      <c r="A9033">
        <v>9028</v>
      </c>
      <c r="C9033">
        <f t="shared" si="429"/>
        <v>-0.28144751848429339</v>
      </c>
      <c r="D9033">
        <f t="shared" si="430"/>
        <v>-1.604722054204074E-4</v>
      </c>
      <c r="E9033" s="2">
        <f t="shared" si="431"/>
        <v>7.9212705660966665E-2</v>
      </c>
    </row>
    <row r="9034" spans="1:5" x14ac:dyDescent="0.55000000000000004">
      <c r="A9034">
        <v>9029</v>
      </c>
      <c r="C9034">
        <f t="shared" si="429"/>
        <v>-0.31141105312689316</v>
      </c>
      <c r="D9034">
        <f t="shared" si="430"/>
        <v>-9.3819896908113701E-5</v>
      </c>
      <c r="E9034" s="2">
        <f t="shared" si="431"/>
        <v>9.6976844009600674E-2</v>
      </c>
    </row>
    <row r="9035" spans="1:5" x14ac:dyDescent="0.55000000000000004">
      <c r="A9035">
        <v>9030</v>
      </c>
      <c r="C9035">
        <f t="shared" si="429"/>
        <v>-0.26321697745882416</v>
      </c>
      <c r="D9035">
        <f t="shared" si="430"/>
        <v>-3.6207718384014922E-6</v>
      </c>
      <c r="E9035" s="2">
        <f t="shared" si="431"/>
        <v>6.9283177222559153E-2</v>
      </c>
    </row>
    <row r="9036" spans="1:5" x14ac:dyDescent="0.55000000000000004">
      <c r="A9036">
        <v>9031</v>
      </c>
      <c r="C9036">
        <f t="shared" si="429"/>
        <v>-0.14896098862225862</v>
      </c>
      <c r="D9036">
        <f t="shared" si="430"/>
        <v>8.7487090642934698E-5</v>
      </c>
      <c r="E9036" s="2">
        <f t="shared" si="431"/>
        <v>2.2189376131320663E-2</v>
      </c>
    </row>
    <row r="9037" spans="1:5" x14ac:dyDescent="0.55000000000000004">
      <c r="A9037">
        <v>9032</v>
      </c>
      <c r="C9037">
        <f t="shared" si="429"/>
        <v>2.6810685099830254E-3</v>
      </c>
      <c r="D9037">
        <f t="shared" si="430"/>
        <v>1.5663753745444751E-4</v>
      </c>
      <c r="E9037" s="2">
        <f t="shared" si="431"/>
        <v>7.1881283552225997E-6</v>
      </c>
    </row>
    <row r="9038" spans="1:5" x14ac:dyDescent="0.55000000000000004">
      <c r="A9038">
        <v>9033</v>
      </c>
      <c r="C9038">
        <f t="shared" si="429"/>
        <v>0.15365023395470809</v>
      </c>
      <c r="D9038">
        <f t="shared" si="430"/>
        <v>1.8647526402202239E-4</v>
      </c>
      <c r="E9038" s="2">
        <f t="shared" si="431"/>
        <v>2.360839439433653E-2</v>
      </c>
    </row>
    <row r="9039" spans="1:5" x14ac:dyDescent="0.55000000000000004">
      <c r="A9039">
        <v>9034</v>
      </c>
      <c r="C9039">
        <f t="shared" si="429"/>
        <v>0.26605642937130097</v>
      </c>
      <c r="D9039">
        <f t="shared" si="430"/>
        <v>1.6951162990825025E-4</v>
      </c>
      <c r="E9039" s="2">
        <f t="shared" si="431"/>
        <v>7.0786023609806056E-2</v>
      </c>
    </row>
    <row r="9040" spans="1:5" x14ac:dyDescent="0.55000000000000004">
      <c r="A9040">
        <v>9035</v>
      </c>
      <c r="C9040">
        <f t="shared" si="429"/>
        <v>0.31168806904026319</v>
      </c>
      <c r="D9040">
        <f t="shared" si="430"/>
        <v>1.1000414970916649E-4</v>
      </c>
      <c r="E9040" s="2">
        <f t="shared" si="431"/>
        <v>9.7149452382047877E-2</v>
      </c>
    </row>
    <row r="9041" spans="1:5" x14ac:dyDescent="0.55000000000000004">
      <c r="A9041">
        <v>9036</v>
      </c>
      <c r="C9041">
        <f t="shared" si="429"/>
        <v>0.27909257324333286</v>
      </c>
      <c r="D9041">
        <f t="shared" si="430"/>
        <v>2.2887946636581707E-5</v>
      </c>
      <c r="E9041" s="2">
        <f t="shared" si="431"/>
        <v>7.7892664439585119E-2</v>
      </c>
    </row>
    <row r="9042" spans="1:5" x14ac:dyDescent="0.55000000000000004">
      <c r="A9042">
        <v>9037</v>
      </c>
      <c r="C9042">
        <f t="shared" si="429"/>
        <v>0.17645072436700246</v>
      </c>
      <c r="D9042">
        <f t="shared" si="430"/>
        <v>-6.9972648602148864E-5</v>
      </c>
      <c r="E9042" s="2">
        <f t="shared" si="431"/>
        <v>3.1134858129639877E-2</v>
      </c>
    </row>
    <row r="9043" spans="1:5" x14ac:dyDescent="0.55000000000000004">
      <c r="A9043">
        <v>9038</v>
      </c>
      <c r="C9043">
        <f t="shared" si="429"/>
        <v>2.9523462960719525E-2</v>
      </c>
      <c r="D9043">
        <f t="shared" si="430"/>
        <v>-1.4527158394814704E-4</v>
      </c>
      <c r="E9043" s="2">
        <f t="shared" si="431"/>
        <v>8.7163486519297774E-4</v>
      </c>
    </row>
    <row r="9044" spans="1:5" x14ac:dyDescent="0.55000000000000004">
      <c r="A9044">
        <v>9039</v>
      </c>
      <c r="C9044">
        <f t="shared" si="429"/>
        <v>-0.12481356533932048</v>
      </c>
      <c r="D9044">
        <f t="shared" si="430"/>
        <v>-1.8411041380471879E-4</v>
      </c>
      <c r="E9044" s="2">
        <f t="shared" si="431"/>
        <v>1.5578426092712821E-2</v>
      </c>
    </row>
    <row r="9045" spans="1:5" x14ac:dyDescent="0.55000000000000004">
      <c r="A9045">
        <v>9040</v>
      </c>
      <c r="C9045">
        <f t="shared" si="429"/>
        <v>-0.24782501960492379</v>
      </c>
      <c r="D9045">
        <f t="shared" si="430"/>
        <v>-1.7674141053762647E-4</v>
      </c>
      <c r="E9045" s="2">
        <f t="shared" si="431"/>
        <v>6.1417240342180858E-2</v>
      </c>
    </row>
    <row r="9046" spans="1:5" x14ac:dyDescent="0.55000000000000004">
      <c r="A9046">
        <v>9041</v>
      </c>
      <c r="C9046">
        <f t="shared" si="429"/>
        <v>-0.30863761768663028</v>
      </c>
      <c r="D9046">
        <f t="shared" si="430"/>
        <v>-1.2501403863893339E-4</v>
      </c>
      <c r="E9046" s="2">
        <f t="shared" si="431"/>
        <v>9.5257179051278562E-2</v>
      </c>
    </row>
    <row r="9047" spans="1:5" x14ac:dyDescent="0.55000000000000004">
      <c r="A9047">
        <v>9042</v>
      </c>
      <c r="C9047">
        <f t="shared" si="429"/>
        <v>-0.29198867929379335</v>
      </c>
      <c r="D9047">
        <f t="shared" si="430"/>
        <v>-4.1910778128723162E-5</v>
      </c>
      <c r="E9047" s="2">
        <f t="shared" si="431"/>
        <v>8.5257388835733708E-2</v>
      </c>
    </row>
    <row r="9048" spans="1:5" x14ac:dyDescent="0.55000000000000004">
      <c r="A9048">
        <v>9043</v>
      </c>
      <c r="C9048">
        <f t="shared" si="429"/>
        <v>-0.20205673703123814</v>
      </c>
      <c r="D9048">
        <f t="shared" si="430"/>
        <v>5.1711204282687188E-5</v>
      </c>
      <c r="E9048" s="2">
        <f t="shared" si="431"/>
        <v>4.0826924979710924E-2</v>
      </c>
    </row>
    <row r="9049" spans="1:5" x14ac:dyDescent="0.55000000000000004">
      <c r="A9049">
        <v>9044</v>
      </c>
      <c r="C9049">
        <f t="shared" si="429"/>
        <v>-6.1412812791929568E-2</v>
      </c>
      <c r="D9049">
        <f t="shared" si="430"/>
        <v>1.3235476440484509E-4</v>
      </c>
      <c r="E9049" s="2">
        <f t="shared" si="431"/>
        <v>3.7715335750165878E-3</v>
      </c>
    </row>
    <row r="9050" spans="1:5" x14ac:dyDescent="0.55000000000000004">
      <c r="A9050">
        <v>9045</v>
      </c>
      <c r="C9050">
        <f t="shared" si="429"/>
        <v>9.4644432974443429E-2</v>
      </c>
      <c r="D9050">
        <f t="shared" si="430"/>
        <v>1.7978006847771814E-4</v>
      </c>
      <c r="E9050" s="2">
        <f t="shared" si="431"/>
        <v>8.9575686930539154E-3</v>
      </c>
    </row>
    <row r="9051" spans="1:5" x14ac:dyDescent="0.55000000000000004">
      <c r="A9051">
        <v>9046</v>
      </c>
      <c r="C9051">
        <f t="shared" si="429"/>
        <v>0.22694792101504144</v>
      </c>
      <c r="D9051">
        <f t="shared" si="430"/>
        <v>1.8208436482777606E-4</v>
      </c>
      <c r="E9051" s="2">
        <f t="shared" si="431"/>
        <v>5.1505358853049486E-2</v>
      </c>
    </row>
    <row r="9052" spans="1:5" x14ac:dyDescent="0.55000000000000004">
      <c r="A9052">
        <v>9047</v>
      </c>
      <c r="C9052">
        <f t="shared" si="429"/>
        <v>0.30229226456348068</v>
      </c>
      <c r="D9052">
        <f t="shared" si="430"/>
        <v>1.3868932363994628E-4</v>
      </c>
      <c r="E9052" s="2">
        <f t="shared" si="431"/>
        <v>9.1380613214917403E-2</v>
      </c>
    </row>
    <row r="9053" spans="1:5" x14ac:dyDescent="0.55000000000000004">
      <c r="A9053">
        <v>9048</v>
      </c>
      <c r="C9053">
        <f t="shared" si="429"/>
        <v>0.30176762152185543</v>
      </c>
      <c r="D9053">
        <f t="shared" si="430"/>
        <v>6.0486185557481771E-5</v>
      </c>
      <c r="E9053" s="2">
        <f t="shared" si="431"/>
        <v>9.1063697398957782E-2</v>
      </c>
    </row>
    <row r="9054" spans="1:5" x14ac:dyDescent="0.55000000000000004">
      <c r="A9054">
        <v>9049</v>
      </c>
      <c r="C9054">
        <f t="shared" si="429"/>
        <v>0.22550566623501575</v>
      </c>
      <c r="D9054">
        <f t="shared" si="430"/>
        <v>-3.2897710152279064E-5</v>
      </c>
      <c r="E9054" s="2">
        <f t="shared" si="431"/>
        <v>5.085280550409832E-2</v>
      </c>
    </row>
    <row r="9055" spans="1:5" x14ac:dyDescent="0.55000000000000004">
      <c r="A9055">
        <v>9050</v>
      </c>
      <c r="C9055">
        <f t="shared" si="429"/>
        <v>9.2646542005485083E-2</v>
      </c>
      <c r="D9055">
        <f t="shared" si="430"/>
        <v>-1.1802497404252819E-4</v>
      </c>
      <c r="E9055" s="2">
        <f t="shared" si="431"/>
        <v>8.5833817455741122E-3</v>
      </c>
    </row>
    <row r="9056" spans="1:5" x14ac:dyDescent="0.55000000000000004">
      <c r="A9056">
        <v>9051</v>
      </c>
      <c r="C9056">
        <f t="shared" si="429"/>
        <v>-6.3464911433263327E-2</v>
      </c>
      <c r="D9056">
        <f t="shared" si="430"/>
        <v>-1.7353045721716501E-4</v>
      </c>
      <c r="E9056" s="2">
        <f t="shared" si="431"/>
        <v>4.027794983231958E-3</v>
      </c>
    </row>
    <row r="9057" spans="1:5" x14ac:dyDescent="0.55000000000000004">
      <c r="A9057">
        <v>9052</v>
      </c>
      <c r="C9057">
        <f t="shared" si="429"/>
        <v>-0.2036480098330147</v>
      </c>
      <c r="D9057">
        <f t="shared" si="430"/>
        <v>-1.8548345336245081E-4</v>
      </c>
      <c r="E9057" s="2">
        <f t="shared" si="431"/>
        <v>4.1472511908947657E-2</v>
      </c>
    </row>
    <row r="9058" spans="1:5" x14ac:dyDescent="0.55000000000000004">
      <c r="A9058">
        <v>9053</v>
      </c>
      <c r="C9058">
        <f t="shared" si="429"/>
        <v>-0.29271975032858111</v>
      </c>
      <c r="D9058">
        <f t="shared" si="430"/>
        <v>-1.5088401239575906E-4</v>
      </c>
      <c r="E9058" s="2">
        <f t="shared" si="431"/>
        <v>8.5684852232426861E-2</v>
      </c>
    </row>
    <row r="9059" spans="1:5" x14ac:dyDescent="0.55000000000000004">
      <c r="A9059">
        <v>9054</v>
      </c>
      <c r="C9059">
        <f t="shared" si="429"/>
        <v>-0.3083250035344523</v>
      </c>
      <c r="D9059">
        <f t="shared" si="430"/>
        <v>-7.841586470036753E-5</v>
      </c>
      <c r="E9059" s="2">
        <f t="shared" si="431"/>
        <v>9.5064307804520021E-2</v>
      </c>
    </row>
    <row r="9060" spans="1:5" x14ac:dyDescent="0.55000000000000004">
      <c r="A9060">
        <v>9055</v>
      </c>
      <c r="C9060">
        <f t="shared" si="429"/>
        <v>-0.24654717982859317</v>
      </c>
      <c r="D9060">
        <f t="shared" si="430"/>
        <v>1.3733012159534725E-5</v>
      </c>
      <c r="E9060" s="2">
        <f t="shared" si="431"/>
        <v>6.0785511881432656E-2</v>
      </c>
    </row>
    <row r="9061" spans="1:5" x14ac:dyDescent="0.55000000000000004">
      <c r="A9061">
        <v>9056</v>
      </c>
      <c r="C9061">
        <f t="shared" si="429"/>
        <v>-0.12289121078797083</v>
      </c>
      <c r="D9061">
        <f t="shared" si="430"/>
        <v>1.0243519243632235E-4</v>
      </c>
      <c r="E9061" s="2">
        <f t="shared" si="431"/>
        <v>1.5102249688933478E-2</v>
      </c>
    </row>
    <row r="9062" spans="1:5" x14ac:dyDescent="0.55000000000000004">
      <c r="A9062">
        <v>9057</v>
      </c>
      <c r="C9062">
        <f t="shared" si="429"/>
        <v>3.1607861819237811E-2</v>
      </c>
      <c r="D9062">
        <f t="shared" si="430"/>
        <v>1.6542829857413218E-4</v>
      </c>
      <c r="E9062" s="2">
        <f t="shared" si="431"/>
        <v>9.9905692878403136E-4</v>
      </c>
    </row>
    <row r="9063" spans="1:5" x14ac:dyDescent="0.55000000000000004">
      <c r="A9063">
        <v>9058</v>
      </c>
      <c r="C9063">
        <f t="shared" si="429"/>
        <v>0.17817402734695578</v>
      </c>
      <c r="D9063">
        <f t="shared" si="430"/>
        <v>1.8690238872175815E-4</v>
      </c>
      <c r="E9063" s="2">
        <f t="shared" si="431"/>
        <v>3.1745984021033749E-2</v>
      </c>
    </row>
    <row r="9064" spans="1:5" x14ac:dyDescent="0.55000000000000004">
      <c r="A9064">
        <v>9059</v>
      </c>
      <c r="C9064">
        <f t="shared" si="429"/>
        <v>0.28002226762561416</v>
      </c>
      <c r="D9064">
        <f t="shared" si="430"/>
        <v>1.6146791889125984E-4</v>
      </c>
      <c r="E9064" s="2">
        <f t="shared" si="431"/>
        <v>7.8412470366191075E-2</v>
      </c>
    </row>
    <row r="9065" spans="1:5" x14ac:dyDescent="0.55000000000000004">
      <c r="A9065">
        <v>9060</v>
      </c>
      <c r="C9065">
        <f t="shared" si="429"/>
        <v>0.31159082113132258</v>
      </c>
      <c r="D9065">
        <f t="shared" si="430"/>
        <v>9.5508404892738973E-5</v>
      </c>
      <c r="E9065" s="2">
        <f t="shared" si="431"/>
        <v>9.7088839813291861E-2</v>
      </c>
    </row>
    <row r="9066" spans="1:5" x14ac:dyDescent="0.55000000000000004">
      <c r="A9066">
        <v>9061</v>
      </c>
      <c r="C9066">
        <f t="shared" si="429"/>
        <v>0.26495664634645927</v>
      </c>
      <c r="D9066">
        <f t="shared" si="430"/>
        <v>5.5782944235830333E-6</v>
      </c>
      <c r="E9066" s="2">
        <f t="shared" si="431"/>
        <v>7.0202024443162689E-2</v>
      </c>
    </row>
    <row r="9067" spans="1:5" x14ac:dyDescent="0.55000000000000004">
      <c r="A9067">
        <v>9062</v>
      </c>
      <c r="C9067">
        <f t="shared" si="429"/>
        <v>0.15182393817161366</v>
      </c>
      <c r="D9067">
        <f t="shared" si="430"/>
        <v>-8.5751850364775204E-5</v>
      </c>
      <c r="E9067" s="2">
        <f t="shared" si="431"/>
        <v>2.3050508201937967E-2</v>
      </c>
    </row>
    <row r="9068" spans="1:5" x14ac:dyDescent="0.55000000000000004">
      <c r="A9068">
        <v>9063</v>
      </c>
      <c r="C9068">
        <f t="shared" si="429"/>
        <v>5.8662171039221983E-4</v>
      </c>
      <c r="D9068">
        <f t="shared" si="430"/>
        <v>-1.5556008821716511E-4</v>
      </c>
      <c r="E9068" s="2">
        <f t="shared" si="431"/>
        <v>3.4412503110349342E-7</v>
      </c>
    </row>
    <row r="9069" spans="1:5" x14ac:dyDescent="0.55000000000000004">
      <c r="A9069">
        <v>9064</v>
      </c>
      <c r="C9069">
        <f t="shared" si="429"/>
        <v>-0.15079792443115883</v>
      </c>
      <c r="D9069">
        <f t="shared" si="430"/>
        <v>-1.8632602287331864E-4</v>
      </c>
      <c r="E9069" s="2">
        <f t="shared" si="431"/>
        <v>2.2740014012745488E-2</v>
      </c>
    </row>
    <row r="9070" spans="1:5" x14ac:dyDescent="0.55000000000000004">
      <c r="A9070">
        <v>9065</v>
      </c>
      <c r="C9070">
        <f t="shared" si="429"/>
        <v>-0.26433537011307434</v>
      </c>
      <c r="D9070">
        <f t="shared" si="430"/>
        <v>-1.7032805323071974E-4</v>
      </c>
      <c r="E9070" s="2">
        <f t="shared" si="431"/>
        <v>6.9873187892815991E-2</v>
      </c>
    </row>
    <row r="9071" spans="1:5" x14ac:dyDescent="0.55000000000000004">
      <c r="A9071">
        <v>9066</v>
      </c>
      <c r="C9071">
        <f t="shared" si="429"/>
        <v>-0.31153020964412326</v>
      </c>
      <c r="D9071">
        <f t="shared" si="430"/>
        <v>-1.115813324577076E-4</v>
      </c>
      <c r="E9071" s="2">
        <f t="shared" si="431"/>
        <v>9.7051071520911386E-2</v>
      </c>
    </row>
    <row r="9072" spans="1:5" x14ac:dyDescent="0.55000000000000004">
      <c r="A9072">
        <v>9067</v>
      </c>
      <c r="C9072">
        <f t="shared" si="429"/>
        <v>-0.28053753309029872</v>
      </c>
      <c r="D9072">
        <f t="shared" si="430"/>
        <v>-2.4830049185685213E-5</v>
      </c>
      <c r="E9072" s="2">
        <f t="shared" si="431"/>
        <v>7.8701307472390444E-2</v>
      </c>
    </row>
    <row r="9073" spans="1:5" x14ac:dyDescent="0.55000000000000004">
      <c r="A9073">
        <v>9068</v>
      </c>
      <c r="C9073">
        <f t="shared" si="429"/>
        <v>-0.17913584899282253</v>
      </c>
      <c r="D9073">
        <f t="shared" si="430"/>
        <v>6.8153053056034294E-5</v>
      </c>
      <c r="E9073" s="2">
        <f t="shared" si="431"/>
        <v>3.2089652394379317E-2</v>
      </c>
    </row>
    <row r="9074" spans="1:5" x14ac:dyDescent="0.55000000000000004">
      <c r="A9074">
        <v>9069</v>
      </c>
      <c r="C9074">
        <f t="shared" si="429"/>
        <v>-3.2774842682249491E-2</v>
      </c>
      <c r="D9074">
        <f t="shared" si="430"/>
        <v>1.4403117553306522E-4</v>
      </c>
      <c r="E9074" s="2">
        <f t="shared" si="431"/>
        <v>1.074190312846203E-3</v>
      </c>
    </row>
    <row r="9075" spans="1:5" x14ac:dyDescent="0.55000000000000004">
      <c r="A9075">
        <v>9070</v>
      </c>
      <c r="C9075">
        <f t="shared" si="429"/>
        <v>0.12181195829851914</v>
      </c>
      <c r="D9075">
        <f t="shared" si="430"/>
        <v>1.8376050888709237E-4</v>
      </c>
      <c r="E9075" s="2">
        <f t="shared" si="431"/>
        <v>1.4838153184520166E-2</v>
      </c>
    </row>
    <row r="9076" spans="1:5" x14ac:dyDescent="0.55000000000000004">
      <c r="A9076">
        <v>9071</v>
      </c>
      <c r="C9076">
        <f t="shared" si="429"/>
        <v>0.24582652534323107</v>
      </c>
      <c r="D9076">
        <f t="shared" si="430"/>
        <v>1.7736982787639125E-4</v>
      </c>
      <c r="E9076" s="2">
        <f t="shared" si="431"/>
        <v>6.0430680562326228E-2</v>
      </c>
    </row>
    <row r="9077" spans="1:5" x14ac:dyDescent="0.55000000000000004">
      <c r="A9077">
        <v>9072</v>
      </c>
      <c r="C9077">
        <f t="shared" si="429"/>
        <v>0.30814381613881442</v>
      </c>
      <c r="D9077">
        <f t="shared" si="430"/>
        <v>1.2646305872804592E-4</v>
      </c>
      <c r="E9077" s="2">
        <f t="shared" si="431"/>
        <v>9.4952611424591465E-2</v>
      </c>
    </row>
    <row r="9078" spans="1:5" x14ac:dyDescent="0.55000000000000004">
      <c r="A9078">
        <v>9073</v>
      </c>
      <c r="C9078">
        <f t="shared" si="429"/>
        <v>0.29312350423984529</v>
      </c>
      <c r="D9078">
        <f t="shared" si="430"/>
        <v>4.3816727468736253E-5</v>
      </c>
      <c r="E9078" s="2">
        <f t="shared" si="431"/>
        <v>8.5921388737846605E-2</v>
      </c>
    </row>
    <row r="9079" spans="1:5" x14ac:dyDescent="0.55000000000000004">
      <c r="A9079">
        <v>9074</v>
      </c>
      <c r="C9079">
        <f t="shared" si="429"/>
        <v>0.20453537132991081</v>
      </c>
      <c r="D9079">
        <f t="shared" si="430"/>
        <v>-4.9826678801892313E-5</v>
      </c>
      <c r="E9079" s="2">
        <f t="shared" si="431"/>
        <v>4.18347181250645E-2</v>
      </c>
    </row>
    <row r="9080" spans="1:5" x14ac:dyDescent="0.55000000000000004">
      <c r="A9080">
        <v>9075</v>
      </c>
      <c r="C9080">
        <f t="shared" si="429"/>
        <v>6.4613171479721787E-2</v>
      </c>
      <c r="D9080">
        <f t="shared" si="430"/>
        <v>-1.3096463895630257E-4</v>
      </c>
      <c r="E9080" s="2">
        <f t="shared" si="431"/>
        <v>4.1748619286679327E-3</v>
      </c>
    </row>
    <row r="9081" spans="1:5" x14ac:dyDescent="0.55000000000000004">
      <c r="A9081">
        <v>9076</v>
      </c>
      <c r="C9081">
        <f t="shared" si="429"/>
        <v>-9.1525572474284736E-2</v>
      </c>
      <c r="D9081">
        <f t="shared" si="430"/>
        <v>-1.7923323524823864E-4</v>
      </c>
      <c r="E9081" s="2">
        <f t="shared" si="431"/>
        <v>8.3769304167455472E-3</v>
      </c>
    </row>
    <row r="9082" spans="1:5" x14ac:dyDescent="0.55000000000000004">
      <c r="A9082">
        <v>9077</v>
      </c>
      <c r="C9082">
        <f t="shared" si="429"/>
        <v>-0.22469332694009236</v>
      </c>
      <c r="D9082">
        <f t="shared" si="430"/>
        <v>-1.825180674302964E-4</v>
      </c>
      <c r="E9082" s="2">
        <f t="shared" si="431"/>
        <v>5.0487091171407233E-2</v>
      </c>
    </row>
    <row r="9083" spans="1:5" x14ac:dyDescent="0.55000000000000004">
      <c r="A9083">
        <v>9078</v>
      </c>
      <c r="C9083">
        <f t="shared" si="429"/>
        <v>-0.30146779250782113</v>
      </c>
      <c r="D9083">
        <f t="shared" si="430"/>
        <v>-1.3999471186373278E-4</v>
      </c>
      <c r="E9083" s="2">
        <f t="shared" si="431"/>
        <v>9.0882829919538693E-2</v>
      </c>
    </row>
    <row r="9084" spans="1:5" x14ac:dyDescent="0.55000000000000004">
      <c r="A9084">
        <v>9079</v>
      </c>
      <c r="C9084">
        <f t="shared" si="429"/>
        <v>-0.30258019659296387</v>
      </c>
      <c r="D9084">
        <f t="shared" si="430"/>
        <v>-6.2335634473764548E-5</v>
      </c>
      <c r="E9084" s="2">
        <f t="shared" si="431"/>
        <v>9.1554775370236666E-2</v>
      </c>
    </row>
    <row r="9085" spans="1:5" x14ac:dyDescent="0.55000000000000004">
      <c r="A9085">
        <v>9080</v>
      </c>
      <c r="C9085">
        <f t="shared" si="429"/>
        <v>-0.22775134921776752</v>
      </c>
      <c r="D9085">
        <f t="shared" si="430"/>
        <v>3.0968373238196919E-5</v>
      </c>
      <c r="E9085" s="2">
        <f t="shared" si="431"/>
        <v>5.1870677070513495E-2</v>
      </c>
    </row>
    <row r="9086" spans="1:5" x14ac:dyDescent="0.55000000000000004">
      <c r="A9086">
        <v>9081</v>
      </c>
      <c r="C9086">
        <f t="shared" si="429"/>
        <v>-9.5761713806450946E-2</v>
      </c>
      <c r="D9086">
        <f t="shared" si="430"/>
        <v>1.1649997202888586E-4</v>
      </c>
      <c r="E9086" s="2">
        <f t="shared" si="431"/>
        <v>9.1703058311486171E-3</v>
      </c>
    </row>
    <row r="9087" spans="1:5" x14ac:dyDescent="0.55000000000000004">
      <c r="A9087">
        <v>9082</v>
      </c>
      <c r="C9087">
        <f t="shared" si="429"/>
        <v>6.0262093273514179E-2</v>
      </c>
      <c r="D9087">
        <f t="shared" si="430"/>
        <v>1.7279253346489477E-4</v>
      </c>
      <c r="E9087" s="2">
        <f t="shared" si="431"/>
        <v>3.6315198857057229E-3</v>
      </c>
    </row>
    <row r="9088" spans="1:5" x14ac:dyDescent="0.55000000000000004">
      <c r="A9088">
        <v>9083</v>
      </c>
      <c r="C9088">
        <f t="shared" si="429"/>
        <v>0.20116138516249821</v>
      </c>
      <c r="D9088">
        <f t="shared" si="430"/>
        <v>1.8571781117914562E-4</v>
      </c>
      <c r="E9088" s="2">
        <f t="shared" si="431"/>
        <v>4.0465902880494953E-2</v>
      </c>
    </row>
    <row r="9089" spans="1:5" x14ac:dyDescent="0.55000000000000004">
      <c r="A9089">
        <v>9084</v>
      </c>
      <c r="C9089">
        <f t="shared" si="429"/>
        <v>0.29157340952571698</v>
      </c>
      <c r="D9089">
        <f t="shared" si="430"/>
        <v>1.5203183290932572E-4</v>
      </c>
      <c r="E9089" s="2">
        <f t="shared" si="431"/>
        <v>8.501505314245146E-2</v>
      </c>
    </row>
    <row r="9090" spans="1:5" x14ac:dyDescent="0.55000000000000004">
      <c r="A9090">
        <v>9085</v>
      </c>
      <c r="C9090">
        <f t="shared" si="429"/>
        <v>0.30880665397781254</v>
      </c>
      <c r="D9090">
        <f t="shared" si="430"/>
        <v>8.0189069156037627E-5</v>
      </c>
      <c r="E9090" s="2">
        <f t="shared" si="431"/>
        <v>9.5361549540972451E-2</v>
      </c>
    </row>
    <row r="9091" spans="1:5" x14ac:dyDescent="0.55000000000000004">
      <c r="A9091">
        <v>9086</v>
      </c>
      <c r="C9091">
        <f t="shared" si="429"/>
        <v>0.24853593740928018</v>
      </c>
      <c r="D9091">
        <f t="shared" si="430"/>
        <v>-1.1779460703950091E-5</v>
      </c>
      <c r="E9091" s="2">
        <f t="shared" si="431"/>
        <v>6.1770112183909633E-2</v>
      </c>
    </row>
    <row r="9092" spans="1:5" x14ac:dyDescent="0.55000000000000004">
      <c r="A9092">
        <v>9087</v>
      </c>
      <c r="C9092">
        <f t="shared" si="429"/>
        <v>0.12588793927291589</v>
      </c>
      <c r="D9092">
        <f t="shared" si="430"/>
        <v>-1.0079159421857746E-4</v>
      </c>
      <c r="E9092" s="2">
        <f t="shared" si="431"/>
        <v>1.5847773254381359E-2</v>
      </c>
    </row>
    <row r="9093" spans="1:5" x14ac:dyDescent="0.55000000000000004">
      <c r="A9093">
        <v>9088</v>
      </c>
      <c r="C9093">
        <f t="shared" si="429"/>
        <v>-2.8355278113731366E-2</v>
      </c>
      <c r="D9093">
        <f t="shared" si="430"/>
        <v>-1.645071621025794E-4</v>
      </c>
      <c r="E9093" s="2">
        <f t="shared" si="431"/>
        <v>8.0402179690705297E-4</v>
      </c>
    </row>
    <row r="9094" spans="1:5" x14ac:dyDescent="0.55000000000000004">
      <c r="A9094">
        <v>9089</v>
      </c>
      <c r="C9094">
        <f t="shared" ref="C9094:C9157" si="432">$D$1*COS($B$2*(A9094-$L$2)+$B$1)</f>
        <v>-0.17548191837191837</v>
      </c>
      <c r="D9094">
        <f t="shared" ref="D9094:D9157" si="433">$D$2*COS($B$2*(A9094-$L$3)+$B$3)</f>
        <v>-1.8693489983471242E-4</v>
      </c>
      <c r="E9094" s="2">
        <f t="shared" ref="E9094:E9157" si="434">(M9094-C9094)^2</f>
        <v>3.0793903675488621E-2</v>
      </c>
    </row>
    <row r="9095" spans="1:5" x14ac:dyDescent="0.55000000000000004">
      <c r="A9095">
        <v>9090</v>
      </c>
      <c r="C9095">
        <f t="shared" si="432"/>
        <v>-0.27856629598862997</v>
      </c>
      <c r="D9095">
        <f t="shared" si="433"/>
        <v>-1.6244591798467473E-4</v>
      </c>
      <c r="E9095" s="2">
        <f t="shared" si="434"/>
        <v>7.7599181260825004E-2</v>
      </c>
    </row>
    <row r="9096" spans="1:5" x14ac:dyDescent="0.55000000000000004">
      <c r="A9096">
        <v>9091</v>
      </c>
      <c r="C9096">
        <f t="shared" si="432"/>
        <v>-0.31173640502382755</v>
      </c>
      <c r="D9096">
        <f t="shared" si="433"/>
        <v>-9.7186434808752575E-5</v>
      </c>
      <c r="E9096" s="2">
        <f t="shared" si="434"/>
        <v>9.7179586217179856E-2</v>
      </c>
    </row>
    <row r="9097" spans="1:5" x14ac:dyDescent="0.55000000000000004">
      <c r="A9097">
        <v>9092</v>
      </c>
      <c r="C9097">
        <f t="shared" si="432"/>
        <v>-0.26666724728009961</v>
      </c>
      <c r="D9097">
        <f t="shared" si="433"/>
        <v>-7.535205023340129E-6</v>
      </c>
      <c r="E9097" s="2">
        <f t="shared" si="434"/>
        <v>7.1111420771945794E-2</v>
      </c>
    </row>
    <row r="9098" spans="1:5" x14ac:dyDescent="0.55000000000000004">
      <c r="A9098">
        <v>9093</v>
      </c>
      <c r="C9098">
        <f t="shared" si="432"/>
        <v>-0.15467023136865249</v>
      </c>
      <c r="D9098">
        <f t="shared" si="433"/>
        <v>8.4007202393411028E-5</v>
      </c>
      <c r="E9098" s="2">
        <f t="shared" si="434"/>
        <v>2.3922880471632494E-2</v>
      </c>
    </row>
    <row r="9099" spans="1:5" x14ac:dyDescent="0.55000000000000004">
      <c r="A9099">
        <v>9094</v>
      </c>
      <c r="C9099">
        <f t="shared" si="432"/>
        <v>-3.8542475734730732E-3</v>
      </c>
      <c r="D9099">
        <f t="shared" si="433"/>
        <v>1.5446557274074486E-4</v>
      </c>
      <c r="E9099" s="2">
        <f t="shared" si="434"/>
        <v>1.4855224357623072E-5</v>
      </c>
    </row>
    <row r="9100" spans="1:5" x14ac:dyDescent="0.55000000000000004">
      <c r="A9100">
        <v>9095</v>
      </c>
      <c r="C9100">
        <f t="shared" si="432"/>
        <v>0.14792907111755821</v>
      </c>
      <c r="D9100">
        <f t="shared" si="433"/>
        <v>1.8615634020583969E-4</v>
      </c>
      <c r="E9100" s="2">
        <f t="shared" si="434"/>
        <v>2.1883010081703593E-2</v>
      </c>
    </row>
    <row r="9101" spans="1:5" x14ac:dyDescent="0.55000000000000004">
      <c r="A9101">
        <v>9096</v>
      </c>
      <c r="C9101">
        <f t="shared" si="432"/>
        <v>0.26258531106003752</v>
      </c>
      <c r="D9101">
        <f t="shared" si="433"/>
        <v>1.7112579014511606E-4</v>
      </c>
      <c r="E9101" s="2">
        <f t="shared" si="434"/>
        <v>6.8951045584496662E-2</v>
      </c>
    </row>
    <row r="9102" spans="1:5" x14ac:dyDescent="0.55000000000000004">
      <c r="A9102">
        <v>9097</v>
      </c>
      <c r="C9102">
        <f t="shared" si="432"/>
        <v>0.31133817278564452</v>
      </c>
      <c r="D9102">
        <f t="shared" si="433"/>
        <v>1.1314627380342575E-4</v>
      </c>
      <c r="E9102" s="2">
        <f t="shared" si="434"/>
        <v>9.6931457833503834E-2</v>
      </c>
    </row>
    <row r="9103" spans="1:5" x14ac:dyDescent="0.55000000000000004">
      <c r="A9103">
        <v>9098</v>
      </c>
      <c r="C9103">
        <f t="shared" si="432"/>
        <v>0.2819517156300404</v>
      </c>
      <c r="D9103">
        <f t="shared" si="433"/>
        <v>2.6769427671296181E-5</v>
      </c>
      <c r="E9103" s="2">
        <f t="shared" si="434"/>
        <v>7.9496769946723167E-2</v>
      </c>
    </row>
    <row r="9104" spans="1:5" x14ac:dyDescent="0.55000000000000004">
      <c r="A9104">
        <v>9099</v>
      </c>
      <c r="C9104">
        <f t="shared" si="432"/>
        <v>0.18180132092191234</v>
      </c>
      <c r="D9104">
        <f t="shared" si="433"/>
        <v>-6.6325980551563867E-5</v>
      </c>
      <c r="E9104" s="2">
        <f t="shared" si="434"/>
        <v>3.3051720288952161E-2</v>
      </c>
    </row>
    <row r="9105" spans="1:5" x14ac:dyDescent="0.55000000000000004">
      <c r="A9105">
        <v>9100</v>
      </c>
      <c r="C9105">
        <f t="shared" si="432"/>
        <v>3.6022626730176206E-2</v>
      </c>
      <c r="D9105">
        <f t="shared" si="433"/>
        <v>-1.4277496569672471E-4</v>
      </c>
      <c r="E9105" s="2">
        <f t="shared" si="434"/>
        <v>1.2976296365416052E-3</v>
      </c>
    </row>
    <row r="9106" spans="1:5" x14ac:dyDescent="0.55000000000000004">
      <c r="A9106">
        <v>9101</v>
      </c>
      <c r="C9106">
        <f t="shared" si="432"/>
        <v>-0.11879698747410862</v>
      </c>
      <c r="D9106">
        <f t="shared" si="433"/>
        <v>-1.8339044390950097E-4</v>
      </c>
      <c r="E9106" s="2">
        <f t="shared" si="434"/>
        <v>1.4112724232923521E-2</v>
      </c>
    </row>
    <row r="9107" spans="1:5" x14ac:dyDescent="0.55000000000000004">
      <c r="A9107">
        <v>9102</v>
      </c>
      <c r="C9107">
        <f t="shared" si="432"/>
        <v>-0.24380106186137382</v>
      </c>
      <c r="D9107">
        <f t="shared" si="433"/>
        <v>-1.7797878626567176E-4</v>
      </c>
      <c r="E9107" s="2">
        <f t="shared" si="434"/>
        <v>5.9438957764733423E-2</v>
      </c>
    </row>
    <row r="9108" spans="1:5" x14ac:dyDescent="0.55000000000000004">
      <c r="A9108">
        <v>9103</v>
      </c>
      <c r="C9108">
        <f t="shared" si="432"/>
        <v>-0.30761620864427175</v>
      </c>
      <c r="D9108">
        <f t="shared" si="433"/>
        <v>-1.2789820476484144E-4</v>
      </c>
      <c r="E9108" s="2">
        <f t="shared" si="434"/>
        <v>9.4627731820676131E-2</v>
      </c>
    </row>
    <row r="9109" spans="1:5" x14ac:dyDescent="0.55000000000000004">
      <c r="A9109">
        <v>9104</v>
      </c>
      <c r="C9109">
        <f t="shared" si="432"/>
        <v>-0.2942261710926638</v>
      </c>
      <c r="D9109">
        <f t="shared" si="433"/>
        <v>-4.5717869748289363E-5</v>
      </c>
      <c r="E9109" s="2">
        <f t="shared" si="434"/>
        <v>8.6569039755849467E-2</v>
      </c>
    </row>
    <row r="9110" spans="1:5" x14ac:dyDescent="0.55000000000000004">
      <c r="A9110">
        <v>9105</v>
      </c>
      <c r="C9110">
        <f t="shared" si="432"/>
        <v>-0.20699156639240618</v>
      </c>
      <c r="D9110">
        <f t="shared" si="433"/>
        <v>4.793668691884976E-5</v>
      </c>
      <c r="E9110" s="2">
        <f t="shared" si="434"/>
        <v>4.2845508557581895E-2</v>
      </c>
    </row>
    <row r="9111" spans="1:5" x14ac:dyDescent="0.55000000000000004">
      <c r="A9111">
        <v>9106</v>
      </c>
      <c r="C9111">
        <f t="shared" si="432"/>
        <v>-6.7806441563691727E-2</v>
      </c>
      <c r="D9111">
        <f t="shared" si="433"/>
        <v>1.2956014559454629E-4</v>
      </c>
      <c r="E9111" s="2">
        <f t="shared" si="434"/>
        <v>4.5977135175303413E-3</v>
      </c>
    </row>
    <row r="9112" spans="1:5" x14ac:dyDescent="0.55000000000000004">
      <c r="A9112">
        <v>9107</v>
      </c>
      <c r="C9112">
        <f t="shared" si="432"/>
        <v>8.839667085112389E-2</v>
      </c>
      <c r="D9112">
        <f t="shared" si="433"/>
        <v>1.7866673863719832E-4</v>
      </c>
      <c r="E9112" s="2">
        <f t="shared" si="434"/>
        <v>7.8139714175619358E-3</v>
      </c>
    </row>
    <row r="9113" spans="1:5" x14ac:dyDescent="0.55000000000000004">
      <c r="A9113">
        <v>9108</v>
      </c>
      <c r="C9113">
        <f t="shared" si="432"/>
        <v>0.22241408213310659</v>
      </c>
      <c r="D9113">
        <f t="shared" si="433"/>
        <v>1.8293174627851417E-4</v>
      </c>
      <c r="E9113" s="2">
        <f t="shared" si="434"/>
        <v>4.9468023931112284E-2</v>
      </c>
    </row>
    <row r="9114" spans="1:5" x14ac:dyDescent="0.55000000000000004">
      <c r="A9114">
        <v>9109</v>
      </c>
      <c r="C9114">
        <f t="shared" si="432"/>
        <v>0.30061024692090899</v>
      </c>
      <c r="D9114">
        <f t="shared" si="433"/>
        <v>1.4128474149999152E-4</v>
      </c>
      <c r="E9114" s="2">
        <f t="shared" si="434"/>
        <v>9.0366520553849874E-2</v>
      </c>
    </row>
    <row r="9115" spans="1:5" x14ac:dyDescent="0.55000000000000004">
      <c r="A9115">
        <v>9110</v>
      </c>
      <c r="C9115">
        <f t="shared" si="432"/>
        <v>0.3033595760928135</v>
      </c>
      <c r="D9115">
        <f t="shared" si="433"/>
        <v>6.4178244651030562E-5</v>
      </c>
      <c r="E9115" s="2">
        <f t="shared" si="434"/>
        <v>9.2027032407211509E-2</v>
      </c>
    </row>
    <row r="9116" spans="1:5" x14ac:dyDescent="0.55000000000000004">
      <c r="A9116">
        <v>9111</v>
      </c>
      <c r="C9116">
        <f t="shared" si="432"/>
        <v>0.22997204597793308</v>
      </c>
      <c r="D9116">
        <f t="shared" si="433"/>
        <v>-2.9035638835276537E-5</v>
      </c>
      <c r="E9116" s="2">
        <f t="shared" si="434"/>
        <v>5.2887141931276568E-2</v>
      </c>
    </row>
    <row r="9117" spans="1:5" x14ac:dyDescent="0.55000000000000004">
      <c r="A9117">
        <v>9112</v>
      </c>
      <c r="C9117">
        <f t="shared" si="432"/>
        <v>9.8866379748704589E-2</v>
      </c>
      <c r="D9117">
        <f t="shared" si="433"/>
        <v>-1.1496218899663532E-4</v>
      </c>
      <c r="E9117" s="2">
        <f t="shared" si="434"/>
        <v>9.7745610446150644E-3</v>
      </c>
    </row>
    <row r="9118" spans="1:5" x14ac:dyDescent="0.55000000000000004">
      <c r="A9118">
        <v>9113</v>
      </c>
      <c r="C9118">
        <f t="shared" si="432"/>
        <v>-5.7052663859512472E-2</v>
      </c>
      <c r="D9118">
        <f t="shared" si="433"/>
        <v>-1.7203565293051449E-4</v>
      </c>
      <c r="E9118" s="2">
        <f t="shared" si="434"/>
        <v>3.2550064534665204E-3</v>
      </c>
    </row>
    <row r="9119" spans="1:5" x14ac:dyDescent="0.55000000000000004">
      <c r="A9119">
        <v>9114</v>
      </c>
      <c r="C9119">
        <f t="shared" si="432"/>
        <v>-0.19865269141022796</v>
      </c>
      <c r="D9119">
        <f t="shared" si="433"/>
        <v>-1.859317942029609E-4</v>
      </c>
      <c r="E9119" s="2">
        <f t="shared" si="434"/>
        <v>3.9462891804527257E-2</v>
      </c>
    </row>
    <row r="9120" spans="1:5" x14ac:dyDescent="0.55000000000000004">
      <c r="A9120">
        <v>9115</v>
      </c>
      <c r="C9120">
        <f t="shared" si="432"/>
        <v>-0.29039508068793829</v>
      </c>
      <c r="D9120">
        <f t="shared" si="433"/>
        <v>-1.5316297426278951E-4</v>
      </c>
      <c r="E9120" s="2">
        <f t="shared" si="434"/>
        <v>8.4329302887754184E-2</v>
      </c>
    </row>
    <row r="9121" spans="1:5" x14ac:dyDescent="0.55000000000000004">
      <c r="A9121">
        <v>9116</v>
      </c>
      <c r="C9121">
        <f t="shared" si="432"/>
        <v>-0.30925442575560669</v>
      </c>
      <c r="D9121">
        <f t="shared" si="433"/>
        <v>-8.1953476201998427E-5</v>
      </c>
      <c r="E9121" s="2">
        <f t="shared" si="434"/>
        <v>9.563829984943005E-2</v>
      </c>
    </row>
    <row r="9122" spans="1:5" x14ac:dyDescent="0.55000000000000004">
      <c r="A9122">
        <v>9117</v>
      </c>
      <c r="C9122">
        <f t="shared" si="432"/>
        <v>-0.25049742852470097</v>
      </c>
      <c r="D9122">
        <f t="shared" si="433"/>
        <v>9.8246169432787696E-6</v>
      </c>
      <c r="E9122" s="2">
        <f t="shared" si="434"/>
        <v>6.2748961697487671E-2</v>
      </c>
    </row>
    <row r="9123" spans="1:5" x14ac:dyDescent="0.55000000000000004">
      <c r="A9123">
        <v>9118</v>
      </c>
      <c r="C9123">
        <f t="shared" si="432"/>
        <v>-0.12887085680094498</v>
      </c>
      <c r="D9123">
        <f t="shared" si="433"/>
        <v>9.9136938322286997E-5</v>
      </c>
      <c r="E9123" s="2">
        <f t="shared" si="434"/>
        <v>1.6607697732609669E-2</v>
      </c>
    </row>
    <row r="9124" spans="1:5" x14ac:dyDescent="0.55000000000000004">
      <c r="A9124">
        <v>9119</v>
      </c>
      <c r="C9124">
        <f t="shared" si="432"/>
        <v>2.5099583597716545E-2</v>
      </c>
      <c r="D9124">
        <f t="shared" si="433"/>
        <v>1.6356797782325974E-4</v>
      </c>
      <c r="E9124" s="2">
        <f t="shared" si="434"/>
        <v>6.299890967787614E-4</v>
      </c>
    </row>
    <row r="9125" spans="1:5" x14ac:dyDescent="0.55000000000000004">
      <c r="A9125">
        <v>9120</v>
      </c>
      <c r="C9125">
        <f t="shared" si="432"/>
        <v>0.17277055756681559</v>
      </c>
      <c r="D9125">
        <f t="shared" si="433"/>
        <v>1.8694690263001046E-4</v>
      </c>
      <c r="E9125" s="2">
        <f t="shared" si="434"/>
        <v>2.9849665561948339E-2</v>
      </c>
    </row>
    <row r="9126" spans="1:5" x14ac:dyDescent="0.55000000000000004">
      <c r="A9126">
        <v>9121</v>
      </c>
      <c r="C9126">
        <f t="shared" si="432"/>
        <v>0.27707976330557293</v>
      </c>
      <c r="D9126">
        <f t="shared" si="433"/>
        <v>1.6340609540599449E-4</v>
      </c>
      <c r="E9126" s="2">
        <f t="shared" si="434"/>
        <v>7.6773195233472327E-2</v>
      </c>
    </row>
    <row r="9127" spans="1:5" x14ac:dyDescent="0.55000000000000004">
      <c r="A9127">
        <v>9122</v>
      </c>
      <c r="C9127">
        <f t="shared" si="432"/>
        <v>0.31184778883264075</v>
      </c>
      <c r="D9127">
        <f t="shared" si="433"/>
        <v>9.8853802562276982E-5</v>
      </c>
      <c r="E9127" s="2">
        <f t="shared" si="434"/>
        <v>9.7249043399807292E-2</v>
      </c>
    </row>
    <row r="9128" spans="1:5" x14ac:dyDescent="0.55000000000000004">
      <c r="A9128">
        <v>9123</v>
      </c>
      <c r="C9128">
        <f t="shared" si="432"/>
        <v>0.26834859259255539</v>
      </c>
      <c r="D9128">
        <f t="shared" si="433"/>
        <v>9.4912889482582267E-6</v>
      </c>
      <c r="E9128" s="2">
        <f t="shared" si="434"/>
        <v>7.2010967146405272E-2</v>
      </c>
    </row>
    <row r="9129" spans="1:5" x14ac:dyDescent="0.55000000000000004">
      <c r="A9129">
        <v>9124</v>
      </c>
      <c r="C9129">
        <f t="shared" si="432"/>
        <v>0.15749955595127163</v>
      </c>
      <c r="D9129">
        <f t="shared" si="433"/>
        <v>-8.225333813127599E-5</v>
      </c>
      <c r="E9129" s="2">
        <f t="shared" si="434"/>
        <v>2.4806110124847743E-2</v>
      </c>
    </row>
    <row r="9130" spans="1:5" x14ac:dyDescent="0.55000000000000004">
      <c r="A9130">
        <v>9125</v>
      </c>
      <c r="C9130">
        <f t="shared" si="432"/>
        <v>7.1214505934484784E-3</v>
      </c>
      <c r="D9130">
        <f t="shared" si="433"/>
        <v>-1.5335411110266339E-4</v>
      </c>
      <c r="E9130" s="2">
        <f t="shared" si="434"/>
        <v>5.0715058554927683E-5</v>
      </c>
    </row>
    <row r="9131" spans="1:5" x14ac:dyDescent="0.55000000000000004">
      <c r="A9131">
        <v>9126</v>
      </c>
      <c r="C9131">
        <f t="shared" si="432"/>
        <v>-0.14504398875506197</v>
      </c>
      <c r="D9131">
        <f t="shared" si="433"/>
        <v>-1.8596623463546769E-4</v>
      </c>
      <c r="E9131" s="2">
        <f t="shared" si="434"/>
        <v>2.1037758673978543E-2</v>
      </c>
    </row>
    <row r="9132" spans="1:5" x14ac:dyDescent="0.55000000000000004">
      <c r="A9132">
        <v>9127</v>
      </c>
      <c r="C9132">
        <f t="shared" si="432"/>
        <v>-0.2608064442082651</v>
      </c>
      <c r="D9132">
        <f t="shared" si="433"/>
        <v>-1.7190475313304615E-4</v>
      </c>
      <c r="E9132" s="2">
        <f t="shared" si="434"/>
        <v>6.8020001340558897E-2</v>
      </c>
    </row>
    <row r="9133" spans="1:5" x14ac:dyDescent="0.55000000000000004">
      <c r="A9133">
        <v>9128</v>
      </c>
      <c r="C9133">
        <f t="shared" si="432"/>
        <v>-0.31111197953287206</v>
      </c>
      <c r="D9133">
        <f t="shared" si="433"/>
        <v>-1.1469880205920275E-4</v>
      </c>
      <c r="E9133" s="2">
        <f t="shared" si="434"/>
        <v>9.6790663808862198E-2</v>
      </c>
    </row>
    <row r="9134" spans="1:5" x14ac:dyDescent="0.55000000000000004">
      <c r="A9134">
        <v>9129</v>
      </c>
      <c r="C9134">
        <f t="shared" si="432"/>
        <v>-0.28333496571493832</v>
      </c>
      <c r="D9134">
        <f t="shared" si="433"/>
        <v>-2.8705869327419204E-5</v>
      </c>
      <c r="E9134" s="2">
        <f t="shared" si="434"/>
        <v>8.0278702796685281E-2</v>
      </c>
    </row>
    <row r="9135" spans="1:5" x14ac:dyDescent="0.55000000000000004">
      <c r="A9135">
        <v>9130</v>
      </c>
      <c r="C9135">
        <f t="shared" si="432"/>
        <v>-0.1844468477297696</v>
      </c>
      <c r="D9135">
        <f t="shared" si="433"/>
        <v>6.4491631533830198E-5</v>
      </c>
      <c r="E9135" s="2">
        <f t="shared" si="434"/>
        <v>3.4020639637448814E-2</v>
      </c>
    </row>
    <row r="9136" spans="1:5" x14ac:dyDescent="0.55000000000000004">
      <c r="A9136">
        <v>9131</v>
      </c>
      <c r="C9136">
        <f t="shared" si="432"/>
        <v>-3.9266458795501231E-2</v>
      </c>
      <c r="D9136">
        <f t="shared" si="433"/>
        <v>1.4150309225582209E-4</v>
      </c>
      <c r="E9136" s="2">
        <f t="shared" si="434"/>
        <v>1.541854786338796E-3</v>
      </c>
    </row>
    <row r="9137" spans="1:5" x14ac:dyDescent="0.55000000000000004">
      <c r="A9137">
        <v>9132</v>
      </c>
      <c r="C9137">
        <f t="shared" si="432"/>
        <v>0.1157689836251576</v>
      </c>
      <c r="D9137">
        <f t="shared" si="433"/>
        <v>1.8300025947013099E-4</v>
      </c>
      <c r="E9137" s="2">
        <f t="shared" si="434"/>
        <v>1.3402457569602007E-2</v>
      </c>
    </row>
    <row r="9138" spans="1:5" x14ac:dyDescent="0.55000000000000004">
      <c r="A9138">
        <v>9133</v>
      </c>
      <c r="C9138">
        <f t="shared" si="432"/>
        <v>0.24174885136958954</v>
      </c>
      <c r="D9138">
        <f t="shared" si="433"/>
        <v>1.7856821889765365E-4</v>
      </c>
      <c r="E9138" s="2">
        <f t="shared" si="434"/>
        <v>5.8442507138515898E-2</v>
      </c>
    </row>
    <row r="9139" spans="1:5" x14ac:dyDescent="0.55000000000000004">
      <c r="A9139">
        <v>9134</v>
      </c>
      <c r="C9139">
        <f t="shared" si="432"/>
        <v>0.30705485308594493</v>
      </c>
      <c r="D9139">
        <f t="shared" si="433"/>
        <v>1.2931931930182979E-4</v>
      </c>
      <c r="E9139" s="2">
        <f t="shared" si="434"/>
        <v>9.4282682803631224E-2</v>
      </c>
    </row>
    <row r="9140" spans="1:5" x14ac:dyDescent="0.55000000000000004">
      <c r="A9140">
        <v>9135</v>
      </c>
      <c r="C9140">
        <f t="shared" si="432"/>
        <v>0.29529655888049827</v>
      </c>
      <c r="D9140">
        <f t="shared" si="433"/>
        <v>4.7613996396217792E-5</v>
      </c>
      <c r="E9140" s="2">
        <f t="shared" si="434"/>
        <v>8.7200057686663585E-2</v>
      </c>
    </row>
    <row r="9141" spans="1:5" x14ac:dyDescent="0.55000000000000004">
      <c r="A9141">
        <v>9136</v>
      </c>
      <c r="C9141">
        <f t="shared" si="432"/>
        <v>0.20942505275363979</v>
      </c>
      <c r="D9141">
        <f t="shared" si="433"/>
        <v>-4.604143598143272E-5</v>
      </c>
      <c r="E9141" s="2">
        <f t="shared" si="434"/>
        <v>4.3858852720864809E-2</v>
      </c>
    </row>
    <row r="9142" spans="1:5" x14ac:dyDescent="0.55000000000000004">
      <c r="A9142">
        <v>9137</v>
      </c>
      <c r="C9142">
        <f t="shared" si="432"/>
        <v>7.0992272715477478E-2</v>
      </c>
      <c r="D9142">
        <f t="shared" si="433"/>
        <v>-1.2814143840421226E-4</v>
      </c>
      <c r="E9142" s="2">
        <f t="shared" si="434"/>
        <v>5.0399027853087284E-3</v>
      </c>
    </row>
    <row r="9143" spans="1:5" x14ac:dyDescent="0.55000000000000004">
      <c r="A9143">
        <v>9138</v>
      </c>
      <c r="C9143">
        <f t="shared" si="432"/>
        <v>-8.5258071375891656E-2</v>
      </c>
      <c r="D9143">
        <f t="shared" si="433"/>
        <v>-1.7808064079474629E-4</v>
      </c>
      <c r="E9143" s="2">
        <f t="shared" si="434"/>
        <v>7.2689387347366361E-3</v>
      </c>
    </row>
    <row r="9144" spans="1:5" x14ac:dyDescent="0.55000000000000004">
      <c r="A9144">
        <v>9139</v>
      </c>
      <c r="C9144">
        <f t="shared" si="432"/>
        <v>-0.22011043664624969</v>
      </c>
      <c r="D9144">
        <f t="shared" si="433"/>
        <v>-1.833253559884094E-4</v>
      </c>
      <c r="E9144" s="2">
        <f t="shared" si="434"/>
        <v>4.8448604320602696E-2</v>
      </c>
    </row>
    <row r="9145" spans="1:5" x14ac:dyDescent="0.55000000000000004">
      <c r="A9145">
        <v>9140</v>
      </c>
      <c r="C9145">
        <f t="shared" si="432"/>
        <v>-0.29971972188264751</v>
      </c>
      <c r="D9145">
        <f t="shared" si="433"/>
        <v>-1.4255927102171186E-4</v>
      </c>
      <c r="E9145" s="2">
        <f t="shared" si="434"/>
        <v>8.9831911685411575E-2</v>
      </c>
    </row>
    <row r="9146" spans="1:5" x14ac:dyDescent="0.55000000000000004">
      <c r="A9146">
        <v>9141</v>
      </c>
      <c r="C9146">
        <f t="shared" si="432"/>
        <v>-0.30410567451697273</v>
      </c>
      <c r="D9146">
        <f t="shared" si="433"/>
        <v>-6.6013813939574953E-5</v>
      </c>
      <c r="E9146" s="2">
        <f t="shared" si="434"/>
        <v>9.2480261273422959E-2</v>
      </c>
    </row>
    <row r="9147" spans="1:5" x14ac:dyDescent="0.55000000000000004">
      <c r="A9147">
        <v>9142</v>
      </c>
      <c r="C9147">
        <f t="shared" si="432"/>
        <v>-0.23216751288655596</v>
      </c>
      <c r="D9147">
        <f t="shared" si="433"/>
        <v>2.709971898060202E-5</v>
      </c>
      <c r="E9147" s="2">
        <f t="shared" si="434"/>
        <v>5.3901754039929126E-2</v>
      </c>
    </row>
    <row r="9148" spans="1:5" x14ac:dyDescent="0.55000000000000004">
      <c r="A9148">
        <v>9143</v>
      </c>
      <c r="C9148">
        <f t="shared" si="432"/>
        <v>-0.10196019922449741</v>
      </c>
      <c r="D9148">
        <f t="shared" si="433"/>
        <v>1.1341179365340117E-4</v>
      </c>
      <c r="E9148" s="2">
        <f t="shared" si="434"/>
        <v>1.0395882225899203E-2</v>
      </c>
    </row>
    <row r="9149" spans="1:5" x14ac:dyDescent="0.55000000000000004">
      <c r="A9149">
        <v>9144</v>
      </c>
      <c r="C9149">
        <f t="shared" si="432"/>
        <v>5.3836975292433399E-2</v>
      </c>
      <c r="D9149">
        <f t="shared" si="433"/>
        <v>1.712598986501316E-4</v>
      </c>
      <c r="E9149" s="2">
        <f t="shared" si="434"/>
        <v>2.8984199086380842E-3</v>
      </c>
    </row>
    <row r="9150" spans="1:5" x14ac:dyDescent="0.55000000000000004">
      <c r="A9150">
        <v>9145</v>
      </c>
      <c r="C9150">
        <f t="shared" si="432"/>
        <v>0.19612220380083245</v>
      </c>
      <c r="D9150">
        <f t="shared" si="433"/>
        <v>1.8612537895817418E-4</v>
      </c>
      <c r="E9150" s="2">
        <f t="shared" si="434"/>
        <v>3.8463918823695258E-2</v>
      </c>
    </row>
    <row r="9151" spans="1:5" x14ac:dyDescent="0.55000000000000004">
      <c r="A9151">
        <v>9146</v>
      </c>
      <c r="C9151">
        <f t="shared" si="432"/>
        <v>0.28918489308774642</v>
      </c>
      <c r="D9151">
        <f t="shared" si="433"/>
        <v>1.5427731236050947E-4</v>
      </c>
      <c r="E9151" s="2">
        <f t="shared" si="434"/>
        <v>8.362790239017133E-2</v>
      </c>
    </row>
    <row r="9152" spans="1:5" x14ac:dyDescent="0.55000000000000004">
      <c r="A9152">
        <v>9147</v>
      </c>
      <c r="C9152">
        <f t="shared" si="432"/>
        <v>0.3096682697435359</v>
      </c>
      <c r="D9152">
        <f t="shared" si="433"/>
        <v>8.3708892268080824E-5</v>
      </c>
      <c r="E9152" s="2">
        <f t="shared" si="434"/>
        <v>9.5894437285955314E-2</v>
      </c>
    </row>
    <row r="9153" spans="1:5" x14ac:dyDescent="0.55000000000000004">
      <c r="A9153">
        <v>9148</v>
      </c>
      <c r="C9153">
        <f t="shared" si="432"/>
        <v>0.25243143798292028</v>
      </c>
      <c r="D9153">
        <f t="shared" si="433"/>
        <v>-7.868695340185824E-6</v>
      </c>
      <c r="E9153" s="2">
        <f t="shared" si="434"/>
        <v>6.372163088212493E-2</v>
      </c>
    </row>
    <row r="9154" spans="1:5" x14ac:dyDescent="0.55000000000000004">
      <c r="A9154">
        <v>9149</v>
      </c>
      <c r="C9154">
        <f t="shared" si="432"/>
        <v>0.13183963612112609</v>
      </c>
      <c r="D9154">
        <f t="shared" si="433"/>
        <v>-9.7471406277003619E-5</v>
      </c>
      <c r="E9154" s="2">
        <f t="shared" si="434"/>
        <v>1.7381689652550936E-2</v>
      </c>
    </row>
    <row r="9155" spans="1:5" x14ac:dyDescent="0.55000000000000004">
      <c r="A9155">
        <v>9150</v>
      </c>
      <c r="C9155">
        <f t="shared" si="432"/>
        <v>-2.1841135448036116E-2</v>
      </c>
      <c r="D9155">
        <f t="shared" si="433"/>
        <v>-1.6261084877252206E-4</v>
      </c>
      <c r="E9155" s="2">
        <f t="shared" si="434"/>
        <v>4.7703519765945982E-4</v>
      </c>
    </row>
    <row r="9156" spans="1:5" x14ac:dyDescent="0.55000000000000004">
      <c r="A9156">
        <v>9151</v>
      </c>
      <c r="C9156">
        <f t="shared" si="432"/>
        <v>-0.17004024239434837</v>
      </c>
      <c r="D9156">
        <f t="shared" si="433"/>
        <v>-1.8693839579087153E-4</v>
      </c>
      <c r="E9156" s="2">
        <f t="shared" si="434"/>
        <v>2.8913684033528748E-2</v>
      </c>
    </row>
    <row r="9157" spans="1:5" x14ac:dyDescent="0.55000000000000004">
      <c r="A9157">
        <v>9152</v>
      </c>
      <c r="C9157">
        <f t="shared" si="432"/>
        <v>-0.27556283266147696</v>
      </c>
      <c r="D9157">
        <f t="shared" si="433"/>
        <v>-1.6434834581574754E-4</v>
      </c>
      <c r="E9157" s="2">
        <f t="shared" si="434"/>
        <v>7.5934874744417152E-2</v>
      </c>
    </row>
    <row r="9158" spans="1:5" x14ac:dyDescent="0.55000000000000004">
      <c r="A9158">
        <v>9153</v>
      </c>
      <c r="C9158">
        <f t="shared" ref="C9158:C9221" si="435">$D$1*COS($B$2*(A9158-$L$2)+$B$1)</f>
        <v>-0.31192496033802947</v>
      </c>
      <c r="D9158">
        <f t="shared" ref="D9158:D9221" si="436">$D$2*COS($B$2*(A9158-$L$3)+$B$3)</f>
        <v>-1.0051032522916283E-4</v>
      </c>
      <c r="E9158" s="2">
        <f t="shared" ref="E9158:E9221" si="437">(M9158-C9158)^2</f>
        <v>9.7297180881881259E-2</v>
      </c>
    </row>
    <row r="9159" spans="1:5" x14ac:dyDescent="0.55000000000000004">
      <c r="A9159">
        <v>9154</v>
      </c>
      <c r="C9159">
        <f t="shared" si="435"/>
        <v>-0.27000049782622243</v>
      </c>
      <c r="D9159">
        <f t="shared" si="436"/>
        <v>-1.1446331599615903E-5</v>
      </c>
      <c r="E9159" s="2">
        <f t="shared" si="437"/>
        <v>7.2900268826407946E-2</v>
      </c>
    </row>
    <row r="9160" spans="1:5" x14ac:dyDescent="0.55000000000000004">
      <c r="A9160">
        <v>9155</v>
      </c>
      <c r="C9160">
        <f t="shared" si="435"/>
        <v>-0.16031160151896617</v>
      </c>
      <c r="D9160">
        <f t="shared" si="436"/>
        <v>8.0490449991907896E-5</v>
      </c>
      <c r="E9160" s="2">
        <f t="shared" si="437"/>
        <v>2.5699809581575798E-2</v>
      </c>
    </row>
    <row r="9161" spans="1:5" x14ac:dyDescent="0.55000000000000004">
      <c r="A9161">
        <v>9156</v>
      </c>
      <c r="C9161">
        <f t="shared" si="435"/>
        <v>-1.0387872330896795E-2</v>
      </c>
      <c r="D9161">
        <f t="shared" si="436"/>
        <v>1.5222582523953261E-4</v>
      </c>
      <c r="E9161" s="2">
        <f t="shared" si="437"/>
        <v>1.0790789156301123E-4</v>
      </c>
    </row>
    <row r="9162" spans="1:5" x14ac:dyDescent="0.55000000000000004">
      <c r="A9162">
        <v>9157</v>
      </c>
      <c r="C9162">
        <f t="shared" si="435"/>
        <v>0.14214299385325213</v>
      </c>
      <c r="D9162">
        <f t="shared" si="436"/>
        <v>1.8575572701784104E-4</v>
      </c>
      <c r="E9162" s="2">
        <f t="shared" si="437"/>
        <v>2.0204630701565671E-2</v>
      </c>
    </row>
    <row r="9163" spans="1:5" x14ac:dyDescent="0.55000000000000004">
      <c r="A9163">
        <v>9158</v>
      </c>
      <c r="C9163">
        <f t="shared" si="435"/>
        <v>0.25899896471428763</v>
      </c>
      <c r="D9163">
        <f t="shared" si="436"/>
        <v>1.7266485673577317E-4</v>
      </c>
      <c r="E9163" s="2">
        <f t="shared" si="437"/>
        <v>6.7080463723072803E-2</v>
      </c>
    </row>
    <row r="9164" spans="1:5" x14ac:dyDescent="0.55000000000000004">
      <c r="A9164">
        <v>9159</v>
      </c>
      <c r="C9164">
        <f t="shared" si="435"/>
        <v>0.31085165470109233</v>
      </c>
      <c r="D9164">
        <f t="shared" si="436"/>
        <v>1.1623874689974001E-4</v>
      </c>
      <c r="E9164" s="2">
        <f t="shared" si="437"/>
        <v>9.6628751230407137E-2</v>
      </c>
    </row>
    <row r="9165" spans="1:5" x14ac:dyDescent="0.55000000000000004">
      <c r="A9165">
        <v>9160</v>
      </c>
      <c r="C9165">
        <f t="shared" si="435"/>
        <v>0.28468713159092096</v>
      </c>
      <c r="D9165">
        <f t="shared" si="436"/>
        <v>3.0639161710253582E-5</v>
      </c>
      <c r="E9165" s="2">
        <f t="shared" si="437"/>
        <v>8.1046762893466351E-2</v>
      </c>
    </row>
    <row r="9166" spans="1:5" x14ac:dyDescent="0.55000000000000004">
      <c r="A9166">
        <v>9161</v>
      </c>
      <c r="C9166">
        <f t="shared" si="435"/>
        <v>0.18707213918003823</v>
      </c>
      <c r="D9166">
        <f t="shared" si="436"/>
        <v>-6.2650207246220014E-5</v>
      </c>
      <c r="E9166" s="2">
        <f t="shared" si="437"/>
        <v>3.4995985257395598E-2</v>
      </c>
    </row>
    <row r="9167" spans="1:5" x14ac:dyDescent="0.55000000000000004">
      <c r="A9167">
        <v>9162</v>
      </c>
      <c r="C9167">
        <f t="shared" si="435"/>
        <v>4.2505983002791577E-2</v>
      </c>
      <c r="D9167">
        <f t="shared" si="436"/>
        <v>-1.4021569474548197E-4</v>
      </c>
      <c r="E9167" s="2">
        <f t="shared" si="437"/>
        <v>1.8067585910336065E-3</v>
      </c>
    </row>
    <row r="9168" spans="1:5" x14ac:dyDescent="0.55000000000000004">
      <c r="A9168">
        <v>9163</v>
      </c>
      <c r="C9168">
        <f t="shared" si="435"/>
        <v>-0.1127282789531231</v>
      </c>
      <c r="D9168">
        <f t="shared" si="436"/>
        <v>-1.8258999837596988E-4</v>
      </c>
      <c r="E9168" s="2">
        <f t="shared" si="437"/>
        <v>1.2707664875733136E-2</v>
      </c>
    </row>
    <row r="9169" spans="1:5" x14ac:dyDescent="0.55000000000000004">
      <c r="A9169">
        <v>9164</v>
      </c>
      <c r="C9169">
        <f t="shared" si="435"/>
        <v>-0.2396701190124858</v>
      </c>
      <c r="D9169">
        <f t="shared" si="436"/>
        <v>-1.7913806110666101E-4</v>
      </c>
      <c r="E9169" s="2">
        <f t="shared" si="437"/>
        <v>5.744176594745911E-2</v>
      </c>
    </row>
    <row r="9170" spans="1:5" x14ac:dyDescent="0.55000000000000004">
      <c r="A9170">
        <v>9165</v>
      </c>
      <c r="C9170">
        <f t="shared" si="435"/>
        <v>-0.30645981104922088</v>
      </c>
      <c r="D9170">
        <f t="shared" si="436"/>
        <v>-1.3072624643089336E-4</v>
      </c>
      <c r="E9170" s="2">
        <f t="shared" si="437"/>
        <v>9.3917615788324166E-2</v>
      </c>
    </row>
    <row r="9171" spans="1:5" x14ac:dyDescent="0.55000000000000004">
      <c r="A9171">
        <v>9166</v>
      </c>
      <c r="C9171">
        <f t="shared" si="435"/>
        <v>-0.29633455017288068</v>
      </c>
      <c r="D9171">
        <f t="shared" si="436"/>
        <v>-4.9504899391613498E-5</v>
      </c>
      <c r="E9171" s="2">
        <f t="shared" si="437"/>
        <v>8.7814165626163537E-2</v>
      </c>
    </row>
    <row r="9172" spans="1:5" x14ac:dyDescent="0.55000000000000004">
      <c r="A9172">
        <v>9167</v>
      </c>
      <c r="C9172">
        <f t="shared" si="435"/>
        <v>-0.21183556343986112</v>
      </c>
      <c r="D9172">
        <f t="shared" si="436"/>
        <v>4.4141133914476503E-5</v>
      </c>
      <c r="E9172" s="2">
        <f t="shared" si="437"/>
        <v>4.4874305937883427E-2</v>
      </c>
    </row>
    <row r="9173" spans="1:5" x14ac:dyDescent="0.55000000000000004">
      <c r="A9173">
        <v>9168</v>
      </c>
      <c r="C9173">
        <f t="shared" si="435"/>
        <v>-7.4170315422830022E-2</v>
      </c>
      <c r="D9173">
        <f t="shared" si="436"/>
        <v>1.2670867302931211E-4</v>
      </c>
      <c r="E9173" s="2">
        <f t="shared" si="437"/>
        <v>5.501235689922097E-3</v>
      </c>
    </row>
    <row r="9174" spans="1:5" x14ac:dyDescent="0.55000000000000004">
      <c r="A9174">
        <v>9169</v>
      </c>
      <c r="C9174">
        <f t="shared" si="435"/>
        <v>8.2110118379128252E-2</v>
      </c>
      <c r="D9174">
        <f t="shared" si="436"/>
        <v>1.7747500602070427E-4</v>
      </c>
      <c r="E9174" s="2">
        <f t="shared" si="437"/>
        <v>6.7420715402344549E-3</v>
      </c>
    </row>
    <row r="9175" spans="1:5" x14ac:dyDescent="0.55000000000000004">
      <c r="A9175">
        <v>9170</v>
      </c>
      <c r="C9175">
        <f t="shared" si="435"/>
        <v>0.21778264320864527</v>
      </c>
      <c r="D9175">
        <f t="shared" si="436"/>
        <v>1.8369885337771394E-4</v>
      </c>
      <c r="E9175" s="2">
        <f t="shared" si="437"/>
        <v>4.7429279682944081E-2</v>
      </c>
    </row>
    <row r="9176" spans="1:5" x14ac:dyDescent="0.55000000000000004">
      <c r="A9176">
        <v>9171</v>
      </c>
      <c r="C9176">
        <f t="shared" si="435"/>
        <v>0.29879631509106103</v>
      </c>
      <c r="D9176">
        <f t="shared" si="436"/>
        <v>1.4381816060237494E-4</v>
      </c>
      <c r="E9176" s="2">
        <f t="shared" si="437"/>
        <v>8.9279237911996628E-2</v>
      </c>
    </row>
    <row r="9177" spans="1:5" x14ac:dyDescent="0.55000000000000004">
      <c r="A9177">
        <v>9172</v>
      </c>
      <c r="C9177">
        <f t="shared" si="435"/>
        <v>0.30481841001222149</v>
      </c>
      <c r="D9177">
        <f t="shared" si="436"/>
        <v>6.7842140962137069E-5</v>
      </c>
      <c r="E9177" s="2">
        <f t="shared" si="437"/>
        <v>9.2914263082378767E-2</v>
      </c>
    </row>
    <row r="9178" spans="1:5" x14ac:dyDescent="0.55000000000000004">
      <c r="A9178">
        <v>9173</v>
      </c>
      <c r="C9178">
        <f t="shared" si="435"/>
        <v>0.23433750908260481</v>
      </c>
      <c r="D9178">
        <f t="shared" si="436"/>
        <v>-2.5160826060728118E-5</v>
      </c>
      <c r="E9178" s="2">
        <f t="shared" si="437"/>
        <v>5.4914068163039891E-2</v>
      </c>
    </row>
    <row r="9179" spans="1:5" x14ac:dyDescent="0.55000000000000004">
      <c r="A9179">
        <v>9174</v>
      </c>
      <c r="C9179">
        <f t="shared" si="435"/>
        <v>0.10504283281602869</v>
      </c>
      <c r="D9179">
        <f t="shared" si="436"/>
        <v>-1.1184895609048376E-4</v>
      </c>
      <c r="E9179" s="2">
        <f t="shared" si="437"/>
        <v>1.1033996726016154E-2</v>
      </c>
    </row>
    <row r="9180" spans="1:5" x14ac:dyDescent="0.55000000000000004">
      <c r="A9180">
        <v>9175</v>
      </c>
      <c r="C9180">
        <f t="shared" si="435"/>
        <v>-5.0615380360133459E-2</v>
      </c>
      <c r="D9180">
        <f t="shared" si="436"/>
        <v>-1.7046535573046092E-4</v>
      </c>
      <c r="E9180" s="2">
        <f t="shared" si="437"/>
        <v>2.5619167290009837E-3</v>
      </c>
    </row>
    <row r="9181" spans="1:5" x14ac:dyDescent="0.55000000000000004">
      <c r="A9181">
        <v>9176</v>
      </c>
      <c r="C9181">
        <f t="shared" si="435"/>
        <v>-0.19357019995346855</v>
      </c>
      <c r="D9181">
        <f t="shared" si="436"/>
        <v>-1.8629854420669688E-4</v>
      </c>
      <c r="E9181" s="2">
        <f t="shared" si="437"/>
        <v>3.7469422310025799E-2</v>
      </c>
    </row>
    <row r="9182" spans="1:5" x14ac:dyDescent="0.55000000000000004">
      <c r="A9182">
        <v>9177</v>
      </c>
      <c r="C9182">
        <f t="shared" si="435"/>
        <v>-0.28794297949281478</v>
      </c>
      <c r="D9182">
        <f t="shared" si="436"/>
        <v>-1.5537472495030216E-4</v>
      </c>
      <c r="E9182" s="2">
        <f t="shared" si="437"/>
        <v>8.291115943919955E-2</v>
      </c>
    </row>
    <row r="9183" spans="1:5" x14ac:dyDescent="0.55000000000000004">
      <c r="A9183">
        <v>9178</v>
      </c>
      <c r="C9183">
        <f t="shared" si="435"/>
        <v>-0.31004814053946311</v>
      </c>
      <c r="D9183">
        <f t="shared" si="436"/>
        <v>-8.5455124770501169E-5</v>
      </c>
      <c r="E9183" s="2">
        <f t="shared" si="437"/>
        <v>9.6129849451978666E-2</v>
      </c>
    </row>
    <row r="9184" spans="1:5" x14ac:dyDescent="0.55000000000000004">
      <c r="A9184">
        <v>9179</v>
      </c>
      <c r="C9184">
        <f t="shared" si="435"/>
        <v>-0.2543377536069697</v>
      </c>
      <c r="D9184">
        <f t="shared" si="436"/>
        <v>5.9119104755846231E-6</v>
      </c>
      <c r="E9184" s="2">
        <f t="shared" si="437"/>
        <v>6.4687692909839625E-2</v>
      </c>
    </row>
    <row r="9185" spans="1:5" x14ac:dyDescent="0.55000000000000004">
      <c r="A9185">
        <v>9180</v>
      </c>
      <c r="C9185">
        <f t="shared" si="435"/>
        <v>-0.13479395153360643</v>
      </c>
      <c r="D9185">
        <f t="shared" si="436"/>
        <v>9.5795180805484137E-5</v>
      </c>
      <c r="E9185" s="2">
        <f t="shared" si="437"/>
        <v>1.8169409370044239E-2</v>
      </c>
    </row>
    <row r="9186" spans="1:5" x14ac:dyDescent="0.55000000000000004">
      <c r="A9186">
        <v>9181</v>
      </c>
      <c r="C9186">
        <f t="shared" si="435"/>
        <v>1.8580291143629427E-2</v>
      </c>
      <c r="D9186">
        <f t="shared" si="436"/>
        <v>1.6163587995540616E-4</v>
      </c>
      <c r="E9186" s="2">
        <f t="shared" si="437"/>
        <v>3.4522721898203409E-4</v>
      </c>
    </row>
    <row r="9187" spans="1:5" x14ac:dyDescent="0.55000000000000004">
      <c r="A9187">
        <v>9182</v>
      </c>
      <c r="C9187">
        <f t="shared" si="435"/>
        <v>0.16729127238527708</v>
      </c>
      <c r="D9187">
        <f t="shared" si="436"/>
        <v>1.8690938025054323E-4</v>
      </c>
      <c r="E9187" s="2">
        <f t="shared" si="437"/>
        <v>2.7986369816284971E-2</v>
      </c>
    </row>
    <row r="9188" spans="1:5" x14ac:dyDescent="0.55000000000000004">
      <c r="A9188">
        <v>9183</v>
      </c>
      <c r="C9188">
        <f t="shared" si="435"/>
        <v>0.27401567047628583</v>
      </c>
      <c r="D9188">
        <f t="shared" si="436"/>
        <v>1.6527256584120503E-4</v>
      </c>
      <c r="E9188" s="2">
        <f t="shared" si="437"/>
        <v>7.5084587666568461E-2</v>
      </c>
    </row>
    <row r="9189" spans="1:5" x14ac:dyDescent="0.55000000000000004">
      <c r="A9189">
        <v>9184</v>
      </c>
      <c r="C9189">
        <f t="shared" si="435"/>
        <v>0.31196791107363575</v>
      </c>
      <c r="D9189">
        <f t="shared" si="436"/>
        <v>1.0215582107505722E-4</v>
      </c>
      <c r="E9189" s="2">
        <f t="shared" si="437"/>
        <v>9.7323977539647902E-2</v>
      </c>
    </row>
    <row r="9190" spans="1:5" x14ac:dyDescent="0.55000000000000004">
      <c r="A9190">
        <v>9185</v>
      </c>
      <c r="C9190">
        <f t="shared" si="435"/>
        <v>0.27162278175331872</v>
      </c>
      <c r="D9190">
        <f t="shared" si="436"/>
        <v>1.3400118492928122E-5</v>
      </c>
      <c r="E9190" s="2">
        <f t="shared" si="437"/>
        <v>7.3778935567411011E-2</v>
      </c>
    </row>
    <row r="9191" spans="1:5" x14ac:dyDescent="0.55000000000000004">
      <c r="A9191">
        <v>9186</v>
      </c>
      <c r="C9191">
        <f t="shared" si="435"/>
        <v>0.16310605956688332</v>
      </c>
      <c r="D9191">
        <f t="shared" si="436"/>
        <v>-7.8718731378839098E-5</v>
      </c>
      <c r="E9191" s="2">
        <f t="shared" si="437"/>
        <v>2.6603586667435689E-2</v>
      </c>
    </row>
    <row r="9192" spans="1:5" x14ac:dyDescent="0.55000000000000004">
      <c r="A9192">
        <v>9187</v>
      </c>
      <c r="C9192">
        <f t="shared" si="435"/>
        <v>1.3653154432109592E-2</v>
      </c>
      <c r="D9192">
        <f t="shared" si="436"/>
        <v>-1.5108083893372227E-4</v>
      </c>
      <c r="E9192" s="2">
        <f t="shared" si="437"/>
        <v>1.8640862594703378E-4</v>
      </c>
    </row>
    <row r="9193" spans="1:5" x14ac:dyDescent="0.55000000000000004">
      <c r="A9193">
        <v>9188</v>
      </c>
      <c r="C9193">
        <f t="shared" si="435"/>
        <v>-0.13922640467946237</v>
      </c>
      <c r="D9193">
        <f t="shared" si="436"/>
        <v>-1.8552484044765112E-4</v>
      </c>
      <c r="E9193" s="2">
        <f t="shared" si="437"/>
        <v>1.9383991759969424E-2</v>
      </c>
    </row>
    <row r="9194" spans="1:5" x14ac:dyDescent="0.55000000000000004">
      <c r="A9194">
        <v>9189</v>
      </c>
      <c r="C9194">
        <f t="shared" si="435"/>
        <v>-0.2571630708736809</v>
      </c>
      <c r="D9194">
        <f t="shared" si="436"/>
        <v>-1.7340601756359224E-4</v>
      </c>
      <c r="E9194" s="2">
        <f t="shared" si="437"/>
        <v>6.613284502118183E-2</v>
      </c>
    </row>
    <row r="9195" spans="1:5" x14ac:dyDescent="0.55000000000000004">
      <c r="A9195">
        <v>9190</v>
      </c>
      <c r="C9195">
        <f t="shared" si="435"/>
        <v>-0.31055722685011056</v>
      </c>
      <c r="D9195">
        <f t="shared" si="436"/>
        <v>-1.1776593938024446E-4</v>
      </c>
      <c r="E9195" s="2">
        <f t="shared" si="437"/>
        <v>9.6445791148831034E-2</v>
      </c>
    </row>
    <row r="9196" spans="1:5" x14ac:dyDescent="0.55000000000000004">
      <c r="A9196">
        <v>9191</v>
      </c>
      <c r="C9196">
        <f t="shared" si="435"/>
        <v>-0.28600806491411401</v>
      </c>
      <c r="D9196">
        <f t="shared" si="436"/>
        <v>-3.2569092721500148E-5</v>
      </c>
      <c r="E9196" s="2">
        <f t="shared" si="437"/>
        <v>8.1800613195916055E-2</v>
      </c>
    </row>
    <row r="9197" spans="1:5" x14ac:dyDescent="0.55000000000000004">
      <c r="A9197">
        <v>9192</v>
      </c>
      <c r="C9197">
        <f t="shared" si="435"/>
        <v>-0.18967690725634984</v>
      </c>
      <c r="D9197">
        <f t="shared" si="436"/>
        <v>6.0801909708336218E-5</v>
      </c>
      <c r="E9197" s="2">
        <f t="shared" si="437"/>
        <v>3.597732914633394E-2</v>
      </c>
    </row>
    <row r="9198" spans="1:5" x14ac:dyDescent="0.55000000000000004">
      <c r="A9198">
        <v>9193</v>
      </c>
      <c r="C9198">
        <f t="shared" si="435"/>
        <v>-4.5740843949222218E-2</v>
      </c>
      <c r="D9198">
        <f t="shared" si="436"/>
        <v>1.3891291440394887E-4</v>
      </c>
      <c r="E9198" s="2">
        <f t="shared" si="437"/>
        <v>2.0922248051870986E-3</v>
      </c>
    </row>
    <row r="9199" spans="1:5" x14ac:dyDescent="0.55000000000000004">
      <c r="A9199">
        <v>9194</v>
      </c>
      <c r="C9199">
        <f t="shared" si="435"/>
        <v>0.10967520704866886</v>
      </c>
      <c r="D9199">
        <f t="shared" si="436"/>
        <v>1.8215970563608148E-4</v>
      </c>
      <c r="E9199" s="2">
        <f t="shared" si="437"/>
        <v>1.2028651041168383E-2</v>
      </c>
    </row>
    <row r="9200" spans="1:5" x14ac:dyDescent="0.55000000000000004">
      <c r="A9200">
        <v>9195</v>
      </c>
      <c r="C9200">
        <f t="shared" si="435"/>
        <v>0.23756509284433996</v>
      </c>
      <c r="D9200">
        <f t="shared" si="436"/>
        <v>1.7968825037625069E-4</v>
      </c>
      <c r="E9200" s="2">
        <f t="shared" si="437"/>
        <v>5.643717333813987E-2</v>
      </c>
    </row>
    <row r="9201" spans="1:5" x14ac:dyDescent="0.55000000000000004">
      <c r="A9201">
        <v>9196</v>
      </c>
      <c r="C9201">
        <f t="shared" si="435"/>
        <v>0.30583114781517395</v>
      </c>
      <c r="D9201">
        <f t="shared" si="436"/>
        <v>1.321188318003915E-4</v>
      </c>
      <c r="E9201" s="2">
        <f t="shared" si="437"/>
        <v>9.3532690973946786E-2</v>
      </c>
    </row>
    <row r="9202" spans="1:5" x14ac:dyDescent="0.55000000000000004">
      <c r="A9202">
        <v>9197</v>
      </c>
      <c r="C9202">
        <f t="shared" si="435"/>
        <v>0.29734003109350882</v>
      </c>
      <c r="D9202">
        <f t="shared" si="436"/>
        <v>5.1390371286646658E-5</v>
      </c>
      <c r="E9202" s="2">
        <f t="shared" si="437"/>
        <v>8.8411094090688785E-2</v>
      </c>
    </row>
    <row r="9203" spans="1:5" x14ac:dyDescent="0.55000000000000004">
      <c r="A9203">
        <v>9198</v>
      </c>
      <c r="C9203">
        <f t="shared" si="435"/>
        <v>0.2142228339979429</v>
      </c>
      <c r="D9203">
        <f t="shared" si="436"/>
        <v>-4.2235989196967466E-5</v>
      </c>
      <c r="E9203" s="2">
        <f t="shared" si="437"/>
        <v>4.5891422606110198E-2</v>
      </c>
    </row>
    <row r="9204" spans="1:5" x14ac:dyDescent="0.55000000000000004">
      <c r="A9204">
        <v>9199</v>
      </c>
      <c r="C9204">
        <f t="shared" si="435"/>
        <v>7.7340221027957665E-2</v>
      </c>
      <c r="D9204">
        <f t="shared" si="436"/>
        <v>-1.2526200665615757E-4</v>
      </c>
      <c r="E9204" s="2">
        <f t="shared" si="437"/>
        <v>5.9815097886533452E-3</v>
      </c>
    </row>
    <row r="9205" spans="1:5" x14ac:dyDescent="0.55000000000000004">
      <c r="A9205">
        <v>9200</v>
      </c>
      <c r="C9205">
        <f t="shared" si="435"/>
        <v>-7.8953157217533113E-2</v>
      </c>
      <c r="D9205">
        <f t="shared" si="436"/>
        <v>-1.7684990075825835E-4</v>
      </c>
      <c r="E9205" s="2">
        <f t="shared" si="437"/>
        <v>6.2336010346165007E-3</v>
      </c>
    </row>
    <row r="9206" spans="1:5" x14ac:dyDescent="0.55000000000000004">
      <c r="A9206">
        <v>9201</v>
      </c>
      <c r="C9206">
        <f t="shared" si="435"/>
        <v>-0.21543095720193223</v>
      </c>
      <c r="D9206">
        <f t="shared" si="436"/>
        <v>-1.8405219747017216E-4</v>
      </c>
      <c r="E9206" s="2">
        <f t="shared" si="437"/>
        <v>4.6410497320940755E-2</v>
      </c>
    </row>
    <row r="9207" spans="1:5" x14ac:dyDescent="0.55000000000000004">
      <c r="A9207">
        <v>9202</v>
      </c>
      <c r="C9207">
        <f t="shared" si="435"/>
        <v>-0.29784012785157615</v>
      </c>
      <c r="D9207">
        <f t="shared" si="436"/>
        <v>-1.4506127213129391E-4</v>
      </c>
      <c r="E9207" s="2">
        <f t="shared" si="437"/>
        <v>8.8708741758643225E-2</v>
      </c>
    </row>
    <row r="9208" spans="1:5" x14ac:dyDescent="0.55000000000000004">
      <c r="A9208">
        <v>9203</v>
      </c>
      <c r="C9208">
        <f t="shared" si="435"/>
        <v>-0.30549770438553137</v>
      </c>
      <c r="D9208">
        <f t="shared" si="436"/>
        <v>-6.9663025135993222E-5</v>
      </c>
      <c r="E9208" s="2">
        <f t="shared" si="437"/>
        <v>9.3328847384829508E-2</v>
      </c>
    </row>
    <row r="9209" spans="1:5" x14ac:dyDescent="0.55000000000000004">
      <c r="A9209">
        <v>9204</v>
      </c>
      <c r="C9209">
        <f t="shared" si="435"/>
        <v>-0.23648179649939796</v>
      </c>
      <c r="D9209">
        <f t="shared" si="436"/>
        <v>2.3219172788379615E-5</v>
      </c>
      <c r="E9209" s="2">
        <f t="shared" si="437"/>
        <v>5.5923640075582669E-2</v>
      </c>
    </row>
    <row r="9210" spans="1:5" x14ac:dyDescent="0.55000000000000004">
      <c r="A9210">
        <v>9205</v>
      </c>
      <c r="C9210">
        <f t="shared" si="435"/>
        <v>-0.10811394233268254</v>
      </c>
      <c r="D9210">
        <f t="shared" si="436"/>
        <v>1.1027384776419871E-4</v>
      </c>
      <c r="E9210" s="2">
        <f t="shared" si="437"/>
        <v>1.1688624526714606E-2</v>
      </c>
    </row>
    <row r="9211" spans="1:5" x14ac:dyDescent="0.55000000000000004">
      <c r="A9211">
        <v>9206</v>
      </c>
      <c r="C9211">
        <f t="shared" si="435"/>
        <v>4.7388232498446675E-2</v>
      </c>
      <c r="D9211">
        <f t="shared" si="436"/>
        <v>1.6965211133948763E-4</v>
      </c>
      <c r="E9211" s="2">
        <f t="shared" si="437"/>
        <v>2.2456445793268376E-3</v>
      </c>
    </row>
    <row r="9212" spans="1:5" x14ac:dyDescent="0.55000000000000004">
      <c r="A9212">
        <v>9207</v>
      </c>
      <c r="C9212">
        <f t="shared" si="435"/>
        <v>0.19099695983715254</v>
      </c>
      <c r="D9212">
        <f t="shared" si="436"/>
        <v>1.8645127095133802E-4</v>
      </c>
      <c r="E9212" s="2">
        <f t="shared" si="437"/>
        <v>3.6479838667034858E-2</v>
      </c>
    </row>
    <row r="9213" spans="1:5" x14ac:dyDescent="0.55000000000000004">
      <c r="A9213">
        <v>9208</v>
      </c>
      <c r="C9213">
        <f t="shared" si="435"/>
        <v>0.28666947615142296</v>
      </c>
      <c r="D9213">
        <f t="shared" si="436"/>
        <v>1.5645509163685336E-4</v>
      </c>
      <c r="E9213" s="2">
        <f t="shared" si="437"/>
        <v>8.2179388556931257E-2</v>
      </c>
    </row>
    <row r="9214" spans="1:5" x14ac:dyDescent="0.55000000000000004">
      <c r="A9214">
        <v>9209</v>
      </c>
      <c r="C9214">
        <f t="shared" si="435"/>
        <v>0.31039399646839361</v>
      </c>
      <c r="D9214">
        <f t="shared" si="436"/>
        <v>8.719198213298941E-5</v>
      </c>
      <c r="E9214" s="2">
        <f t="shared" si="437"/>
        <v>9.6344433043621142E-2</v>
      </c>
    </row>
    <row r="9215" spans="1:5" x14ac:dyDescent="0.55000000000000004">
      <c r="A9215">
        <v>9210</v>
      </c>
      <c r="C9215">
        <f t="shared" si="435"/>
        <v>0.25621616625812549</v>
      </c>
      <c r="D9215">
        <f t="shared" si="436"/>
        <v>-3.9544770250955224E-6</v>
      </c>
      <c r="E9215" s="2">
        <f t="shared" si="437"/>
        <v>6.5646723852011396E-2</v>
      </c>
    </row>
    <row r="9216" spans="1:5" x14ac:dyDescent="0.55000000000000004">
      <c r="A9216">
        <v>9211</v>
      </c>
      <c r="C9216">
        <f t="shared" si="435"/>
        <v>0.1377334789253446</v>
      </c>
      <c r="D9216">
        <f t="shared" si="436"/>
        <v>-9.4108445803643513E-5</v>
      </c>
      <c r="E9216" s="2">
        <f t="shared" si="437"/>
        <v>1.8970511216878344E-2</v>
      </c>
    </row>
    <row r="9217" spans="1:5" x14ac:dyDescent="0.55000000000000004">
      <c r="A9217">
        <v>9212</v>
      </c>
      <c r="C9217">
        <f t="shared" si="435"/>
        <v>-1.5317408426313985E-2</v>
      </c>
      <c r="D9217">
        <f t="shared" si="436"/>
        <v>-1.606431783341231E-4</v>
      </c>
      <c r="E9217" s="2">
        <f t="shared" si="437"/>
        <v>2.3462300089851468E-4</v>
      </c>
    </row>
    <row r="9218" spans="1:5" x14ac:dyDescent="0.55000000000000004">
      <c r="A9218">
        <v>9213</v>
      </c>
      <c r="C9218">
        <f t="shared" si="435"/>
        <v>-0.16452394912831986</v>
      </c>
      <c r="D9218">
        <f t="shared" si="436"/>
        <v>-1.8685985919226987E-4</v>
      </c>
      <c r="E9218" s="2">
        <f t="shared" si="437"/>
        <v>2.706812983677798E-2</v>
      </c>
    </row>
    <row r="9219" spans="1:5" x14ac:dyDescent="0.55000000000000004">
      <c r="A9219">
        <v>9214</v>
      </c>
      <c r="C9219">
        <f t="shared" si="435"/>
        <v>-0.27243844648659538</v>
      </c>
      <c r="D9219">
        <f t="shared" si="436"/>
        <v>-1.6617865408772166E-4</v>
      </c>
      <c r="E9219" s="2">
        <f t="shared" si="437"/>
        <v>7.4222707124029494E-2</v>
      </c>
    </row>
    <row r="9220" spans="1:5" x14ac:dyDescent="0.55000000000000004">
      <c r="A9220">
        <v>9215</v>
      </c>
      <c r="C9220">
        <f t="shared" si="435"/>
        <v>-0.31197663632740585</v>
      </c>
      <c r="D9220">
        <f t="shared" si="436"/>
        <v>-1.0379010957534148E-4</v>
      </c>
      <c r="E9220" s="2">
        <f t="shared" si="437"/>
        <v>9.7329421614162456E-2</v>
      </c>
    </row>
    <row r="9221" spans="1:5" x14ac:dyDescent="0.55000000000000004">
      <c r="A9221">
        <v>9216</v>
      </c>
      <c r="C9221">
        <f t="shared" si="435"/>
        <v>-0.27321526639576676</v>
      </c>
      <c r="D9221">
        <f t="shared" si="436"/>
        <v>-1.5352435281476985E-5</v>
      </c>
      <c r="E9221" s="2">
        <f t="shared" si="437"/>
        <v>7.4646581791709798E-2</v>
      </c>
    </row>
    <row r="9222" spans="1:5" x14ac:dyDescent="0.55000000000000004">
      <c r="A9222">
        <v>9217</v>
      </c>
      <c r="C9222">
        <f t="shared" ref="C9222:C9285" si="438">$D$1*COS($B$2*(A9222-$L$2)+$B$1)</f>
        <v>-0.16588262351966776</v>
      </c>
      <c r="D9222">
        <f t="shared" ref="D9222:D9285" si="439">$D$2*COS($B$2*(A9222-$L$3)+$B$3)</f>
        <v>7.693837666437863E-5</v>
      </c>
      <c r="E9222" s="2">
        <f t="shared" ref="E9222:E9285" si="440">(M9222-C9222)^2</f>
        <v>2.751704478576783E-2</v>
      </c>
    </row>
    <row r="9223" spans="1:5" x14ac:dyDescent="0.55000000000000004">
      <c r="A9223">
        <v>9218</v>
      </c>
      <c r="C9223">
        <f t="shared" si="438"/>
        <v>-1.6916938668406042E-2</v>
      </c>
      <c r="D9223">
        <f t="shared" si="439"/>
        <v>1.4991927779977994E-4</v>
      </c>
      <c r="E9223" s="2">
        <f t="shared" si="440"/>
        <v>2.861828139106116E-4</v>
      </c>
    </row>
    <row r="9224" spans="1:5" x14ac:dyDescent="0.55000000000000004">
      <c r="A9224">
        <v>9219</v>
      </c>
      <c r="C9224">
        <f t="shared" si="438"/>
        <v>0.13629454120785114</v>
      </c>
      <c r="D9224">
        <f t="shared" si="439"/>
        <v>1.8527360025508044E-4</v>
      </c>
      <c r="E9224" s="2">
        <f t="shared" si="440"/>
        <v>1.8576201963058633E-2</v>
      </c>
    </row>
    <row r="9225" spans="1:5" x14ac:dyDescent="0.55000000000000004">
      <c r="A9225">
        <v>9220</v>
      </c>
      <c r="C9225">
        <f t="shared" si="438"/>
        <v>0.25529896409931163</v>
      </c>
      <c r="D9225">
        <f t="shared" si="439"/>
        <v>1.7412815430497885E-4</v>
      </c>
      <c r="E9225" s="2">
        <f t="shared" si="440"/>
        <v>6.5177561070181605E-2</v>
      </c>
    </row>
    <row r="9226" spans="1:5" x14ac:dyDescent="0.55000000000000004">
      <c r="A9226">
        <v>9221</v>
      </c>
      <c r="C9226">
        <f t="shared" si="438"/>
        <v>0.3102287282811178</v>
      </c>
      <c r="D9226">
        <f t="shared" si="439"/>
        <v>1.1928021195496336E-4</v>
      </c>
      <c r="E9226" s="2">
        <f t="shared" si="440"/>
        <v>9.6241863850919623E-2</v>
      </c>
    </row>
    <row r="9227" spans="1:5" x14ac:dyDescent="0.55000000000000004">
      <c r="A9227">
        <v>9222</v>
      </c>
      <c r="C9227">
        <f t="shared" si="438"/>
        <v>0.2872976207671144</v>
      </c>
      <c r="D9227">
        <f t="shared" si="439"/>
        <v>3.4495450631630231E-5</v>
      </c>
      <c r="E9227" s="2">
        <f t="shared" si="440"/>
        <v>8.2539922898444681E-2</v>
      </c>
    </row>
    <row r="9228" spans="1:5" x14ac:dyDescent="0.55000000000000004">
      <c r="A9228">
        <v>9223</v>
      </c>
      <c r="C9228">
        <f t="shared" si="438"/>
        <v>0.19226086619392108</v>
      </c>
      <c r="D9228">
        <f t="shared" si="439"/>
        <v>-5.8946941693834579E-5</v>
      </c>
      <c r="E9228" s="2">
        <f t="shared" si="440"/>
        <v>3.6964240669636828E-2</v>
      </c>
    </row>
    <row r="9229" spans="1:5" x14ac:dyDescent="0.55000000000000004">
      <c r="A9229">
        <v>9224</v>
      </c>
      <c r="C9229">
        <f t="shared" si="438"/>
        <v>4.8970686743566721E-2</v>
      </c>
      <c r="D9229">
        <f t="shared" si="439"/>
        <v>-1.3759489415709217E-4</v>
      </c>
      <c r="E9229" s="2">
        <f t="shared" si="440"/>
        <v>2.3981281601365414E-3</v>
      </c>
    </row>
    <row r="9230" spans="1:5" x14ac:dyDescent="0.55000000000000004">
      <c r="A9230">
        <v>9225</v>
      </c>
      <c r="C9230">
        <f t="shared" si="438"/>
        <v>-0.10661010285924719</v>
      </c>
      <c r="D9230">
        <f t="shared" si="439"/>
        <v>-1.817094284571683E-4</v>
      </c>
      <c r="E9230" s="2">
        <f t="shared" si="440"/>
        <v>1.1365714031659264E-2</v>
      </c>
    </row>
    <row r="9231" spans="1:5" x14ac:dyDescent="0.55000000000000004">
      <c r="A9231">
        <v>9226</v>
      </c>
      <c r="C9231">
        <f t="shared" si="438"/>
        <v>-0.23543400380705856</v>
      </c>
      <c r="D9231">
        <f t="shared" si="439"/>
        <v>-1.8021872634534764E-4</v>
      </c>
      <c r="E9231" s="2">
        <f t="shared" si="440"/>
        <v>5.5429170148622066E-2</v>
      </c>
    </row>
    <row r="9232" spans="1:5" x14ac:dyDescent="0.55000000000000004">
      <c r="A9232">
        <v>9227</v>
      </c>
      <c r="C9232">
        <f t="shared" si="438"/>
        <v>-0.30516893235340431</v>
      </c>
      <c r="D9232">
        <f t="shared" si="439"/>
        <v>-1.3349692263209424E-4</v>
      </c>
      <c r="E9232" s="2">
        <f t="shared" si="440"/>
        <v>9.312807727371665E-2</v>
      </c>
    </row>
    <row r="9233" spans="1:5" x14ac:dyDescent="0.55000000000000004">
      <c r="A9233">
        <v>9228</v>
      </c>
      <c r="C9233">
        <f t="shared" si="438"/>
        <v>-0.29831289133273936</v>
      </c>
      <c r="D9233">
        <f t="shared" si="439"/>
        <v>-5.3270205229324464E-5</v>
      </c>
      <c r="E9233" s="2">
        <f t="shared" si="440"/>
        <v>8.8990581135298757E-2</v>
      </c>
    </row>
    <row r="9234" spans="1:5" x14ac:dyDescent="0.55000000000000004">
      <c r="A9234">
        <v>9229</v>
      </c>
      <c r="C9234">
        <f t="shared" si="438"/>
        <v>-0.21658660252439366</v>
      </c>
      <c r="D9234">
        <f t="shared" si="439"/>
        <v>4.032621083917112E-5</v>
      </c>
      <c r="E9234" s="2">
        <f t="shared" si="440"/>
        <v>4.6909756393059686E-2</v>
      </c>
    </row>
    <row r="9235" spans="1:5" x14ac:dyDescent="0.55000000000000004">
      <c r="A9235">
        <v>9230</v>
      </c>
      <c r="C9235">
        <f t="shared" si="438"/>
        <v>-8.0501641765776691E-2</v>
      </c>
      <c r="D9235">
        <f t="shared" si="439"/>
        <v>1.2380159799611578E-4</v>
      </c>
      <c r="E9235" s="2">
        <f t="shared" si="440"/>
        <v>6.4805143269854419E-3</v>
      </c>
    </row>
    <row r="9236" spans="1:5" x14ac:dyDescent="0.55000000000000004">
      <c r="A9236">
        <v>9231</v>
      </c>
      <c r="C9236">
        <f t="shared" si="438"/>
        <v>7.5787534236076537E-2</v>
      </c>
      <c r="D9236">
        <f t="shared" si="439"/>
        <v>1.7620539358666952E-4</v>
      </c>
      <c r="E9236" s="2">
        <f t="shared" si="440"/>
        <v>5.7437503455844731E-3</v>
      </c>
    </row>
    <row r="9237" spans="1:5" x14ac:dyDescent="0.55000000000000004">
      <c r="A9237">
        <v>9232</v>
      </c>
      <c r="C9237">
        <f t="shared" si="438"/>
        <v>0.21305563661914559</v>
      </c>
      <c r="D9237">
        <f t="shared" si="439"/>
        <v>1.8438534950197181E-4</v>
      </c>
      <c r="E9237" s="2">
        <f t="shared" si="440"/>
        <v>4.5392704295189414E-2</v>
      </c>
    </row>
    <row r="9238" spans="1:5" x14ac:dyDescent="0.55000000000000004">
      <c r="A9238">
        <v>9233</v>
      </c>
      <c r="C9238">
        <f t="shared" si="438"/>
        <v>0.29685126506590825</v>
      </c>
      <c r="D9238">
        <f t="shared" si="439"/>
        <v>1.4628846922876577E-4</v>
      </c>
      <c r="E9238" s="2">
        <f t="shared" si="440"/>
        <v>8.8120673571230115E-2</v>
      </c>
    </row>
    <row r="9239" spans="1:5" x14ac:dyDescent="0.55000000000000004">
      <c r="A9239">
        <v>9234</v>
      </c>
      <c r="C9239">
        <f t="shared" si="438"/>
        <v>0.30614348311264389</v>
      </c>
      <c r="D9239">
        <f t="shared" si="439"/>
        <v>7.1476266694962343E-5</v>
      </c>
      <c r="E9239" s="2">
        <f t="shared" si="440"/>
        <v>9.3723832252341668E-2</v>
      </c>
    </row>
    <row r="9240" spans="1:5" x14ac:dyDescent="0.55000000000000004">
      <c r="A9240">
        <v>9235</v>
      </c>
      <c r="C9240">
        <f t="shared" si="438"/>
        <v>0.23860013989072112</v>
      </c>
      <c r="D9240">
        <f t="shared" si="439"/>
        <v>-2.1274972179114995E-5</v>
      </c>
      <c r="E9240" s="2">
        <f t="shared" si="440"/>
        <v>5.6930026755871693E-2</v>
      </c>
    </row>
    <row r="9241" spans="1:5" x14ac:dyDescent="0.55000000000000004">
      <c r="A9241">
        <v>9236</v>
      </c>
      <c r="C9241">
        <f t="shared" si="438"/>
        <v>0.11117319084813011</v>
      </c>
      <c r="D9241">
        <f t="shared" si="439"/>
        <v>-1.0868664147706673E-4</v>
      </c>
      <c r="E9241" s="2">
        <f t="shared" si="440"/>
        <v>1.2359478363354761E-2</v>
      </c>
    </row>
    <row r="9242" spans="1:5" x14ac:dyDescent="0.55000000000000004">
      <c r="A9242">
        <v>9237</v>
      </c>
      <c r="C9242">
        <f t="shared" si="438"/>
        <v>-4.4155885752409745E-2</v>
      </c>
      <c r="D9242">
        <f t="shared" si="439"/>
        <v>-1.6882025469690441E-4</v>
      </c>
      <c r="E9242" s="2">
        <f t="shared" si="440"/>
        <v>1.949742246579862E-3</v>
      </c>
    </row>
    <row r="9243" spans="1:5" x14ac:dyDescent="0.55000000000000004">
      <c r="A9243">
        <v>9238</v>
      </c>
      <c r="C9243">
        <f t="shared" si="438"/>
        <v>-0.18840276576131804</v>
      </c>
      <c r="D9243">
        <f t="shared" si="439"/>
        <v>-1.8658354243644514E-4</v>
      </c>
      <c r="E9243" s="2">
        <f t="shared" si="440"/>
        <v>3.5495602146514073E-2</v>
      </c>
    </row>
    <row r="9244" spans="1:5" x14ac:dyDescent="0.55000000000000004">
      <c r="A9244">
        <v>9239</v>
      </c>
      <c r="C9244">
        <f t="shared" si="438"/>
        <v>-0.28536452277750934</v>
      </c>
      <c r="D9244">
        <f t="shared" si="439"/>
        <v>-1.5751829389492672E-4</v>
      </c>
      <c r="E9244" s="2">
        <f t="shared" si="440"/>
        <v>8.1432910860035651E-2</v>
      </c>
    </row>
    <row r="9245" spans="1:5" x14ac:dyDescent="0.55000000000000004">
      <c r="A9245">
        <v>9240</v>
      </c>
      <c r="C9245">
        <f t="shared" si="438"/>
        <v>-0.31070579958704742</v>
      </c>
      <c r="D9245">
        <f t="shared" si="439"/>
        <v>-8.8919273807806445E-5</v>
      </c>
      <c r="E9245" s="2">
        <f t="shared" si="440"/>
        <v>9.6538093897026472E-2</v>
      </c>
    </row>
    <row r="9246" spans="1:5" x14ac:dyDescent="0.55000000000000004">
      <c r="A9246">
        <v>9241</v>
      </c>
      <c r="C9246">
        <f t="shared" si="438"/>
        <v>-0.2580664698588529</v>
      </c>
      <c r="D9246">
        <f t="shared" si="439"/>
        <v>1.9966097354941598E-6</v>
      </c>
      <c r="E9246" s="2">
        <f t="shared" si="440"/>
        <v>6.6598302865410228E-2</v>
      </c>
    </row>
    <row r="9247" spans="1:5" x14ac:dyDescent="0.55000000000000004">
      <c r="A9247">
        <v>9242</v>
      </c>
      <c r="C9247">
        <f t="shared" si="438"/>
        <v>-0.1406578958056684</v>
      </c>
      <c r="D9247">
        <f t="shared" si="439"/>
        <v>9.2411386320379732E-5</v>
      </c>
      <c r="E9247" s="2">
        <f t="shared" si="440"/>
        <v>1.9784643652478267E-2</v>
      </c>
    </row>
    <row r="9248" spans="1:5" x14ac:dyDescent="0.55000000000000004">
      <c r="A9248">
        <v>9243</v>
      </c>
      <c r="C9248">
        <f t="shared" si="438"/>
        <v>1.2052845261538195E-2</v>
      </c>
      <c r="D9248">
        <f t="shared" si="439"/>
        <v>1.5963285281632048E-4</v>
      </c>
      <c r="E9248" s="2">
        <f t="shared" si="440"/>
        <v>1.4527107889858372E-4</v>
      </c>
    </row>
    <row r="9249" spans="1:5" x14ac:dyDescent="0.55000000000000004">
      <c r="A9249">
        <v>9244</v>
      </c>
      <c r="C9249">
        <f t="shared" si="438"/>
        <v>0.16173857622191906</v>
      </c>
      <c r="D9249">
        <f t="shared" si="439"/>
        <v>1.8678983804892464E-4</v>
      </c>
      <c r="E9249" s="2">
        <f t="shared" si="440"/>
        <v>2.615936703829352E-2</v>
      </c>
    </row>
    <row r="9250" spans="1:5" x14ac:dyDescent="0.55000000000000004">
      <c r="A9250">
        <v>9245</v>
      </c>
      <c r="C9250">
        <f t="shared" si="438"/>
        <v>0.27083133372703233</v>
      </c>
      <c r="D9250">
        <f t="shared" si="439"/>
        <v>1.6706651114985945E-4</v>
      </c>
      <c r="E9250" s="2">
        <f t="shared" si="440"/>
        <v>7.3349611328363165E-2</v>
      </c>
    </row>
    <row r="9251" spans="1:5" x14ac:dyDescent="0.55000000000000004">
      <c r="A9251">
        <v>9246</v>
      </c>
      <c r="C9251">
        <f t="shared" si="438"/>
        <v>0.31195113514210648</v>
      </c>
      <c r="D9251">
        <f t="shared" si="439"/>
        <v>1.0541301143493621E-4</v>
      </c>
      <c r="E9251" s="2">
        <f t="shared" si="440"/>
        <v>9.7313510716448781E-2</v>
      </c>
    </row>
    <row r="9252" spans="1:5" x14ac:dyDescent="0.55000000000000004">
      <c r="A9252">
        <v>9247</v>
      </c>
      <c r="C9252">
        <f t="shared" si="438"/>
        <v>0.27477777704471895</v>
      </c>
      <c r="D9252">
        <f t="shared" si="439"/>
        <v>1.7303067779827344E-5</v>
      </c>
      <c r="E9252" s="2">
        <f t="shared" si="440"/>
        <v>7.5502826757637281E-2</v>
      </c>
    </row>
    <row r="9253" spans="1:5" x14ac:dyDescent="0.55000000000000004">
      <c r="A9253">
        <v>9248</v>
      </c>
      <c r="C9253">
        <f t="shared" si="438"/>
        <v>0.16864098876509578</v>
      </c>
      <c r="D9253">
        <f t="shared" si="439"/>
        <v>-7.514958116828786E-5</v>
      </c>
      <c r="E9253" s="2">
        <f t="shared" si="440"/>
        <v>2.8439783091669162E-2</v>
      </c>
    </row>
    <row r="9254" spans="1:5" x14ac:dyDescent="0.55000000000000004">
      <c r="A9254">
        <v>9249</v>
      </c>
      <c r="C9254">
        <f t="shared" si="438"/>
        <v>2.0178866975433585E-2</v>
      </c>
      <c r="D9254">
        <f t="shared" si="439"/>
        <v>-1.4874126927065013E-4</v>
      </c>
      <c r="E9254" s="2">
        <f t="shared" si="440"/>
        <v>4.0718667241224413E-4</v>
      </c>
    </row>
    <row r="9255" spans="1:5" x14ac:dyDescent="0.55000000000000004">
      <c r="A9255">
        <v>9250</v>
      </c>
      <c r="C9255">
        <f t="shared" si="438"/>
        <v>-0.13334772508829468</v>
      </c>
      <c r="D9255">
        <f t="shared" si="439"/>
        <v>-1.8500203400327356E-4</v>
      </c>
      <c r="E9255" s="2">
        <f t="shared" si="440"/>
        <v>1.7781615786223413E-2</v>
      </c>
    </row>
    <row r="9256" spans="1:5" x14ac:dyDescent="0.55000000000000004">
      <c r="A9256">
        <v>9251</v>
      </c>
      <c r="C9256">
        <f t="shared" si="438"/>
        <v>-0.2534068489018888</v>
      </c>
      <c r="D9256">
        <f t="shared" si="439"/>
        <v>-1.7483118773454597E-4</v>
      </c>
      <c r="E9256" s="2">
        <f t="shared" si="440"/>
        <v>6.4215031070384704E-2</v>
      </c>
    </row>
    <row r="9257" spans="1:5" x14ac:dyDescent="0.55000000000000004">
      <c r="A9257">
        <v>9252</v>
      </c>
      <c r="C9257">
        <f t="shared" si="438"/>
        <v>-0.30986619503314689</v>
      </c>
      <c r="D9257">
        <f t="shared" si="439"/>
        <v>-1.2078139849556534E-4</v>
      </c>
      <c r="E9257" s="2">
        <f t="shared" si="440"/>
        <v>9.6017058824320226E-2</v>
      </c>
    </row>
    <row r="9258" spans="1:5" x14ac:dyDescent="0.55000000000000004">
      <c r="A9258">
        <v>9253</v>
      </c>
      <c r="C9258">
        <f t="shared" si="438"/>
        <v>-0.28855565767488961</v>
      </c>
      <c r="D9258">
        <f t="shared" si="439"/>
        <v>-3.6418024103114161E-5</v>
      </c>
      <c r="E9258" s="2">
        <f t="shared" si="440"/>
        <v>8.3264367576188075E-2</v>
      </c>
    </row>
    <row r="9259" spans="1:5" x14ac:dyDescent="0.55000000000000004">
      <c r="A9259">
        <v>9254</v>
      </c>
      <c r="C9259">
        <f t="shared" si="438"/>
        <v>-0.19482373251090479</v>
      </c>
      <c r="D9259">
        <f t="shared" si="439"/>
        <v>5.7085506708177797E-5</v>
      </c>
      <c r="E9259" s="2">
        <f t="shared" si="440"/>
        <v>3.7956286749480581E-2</v>
      </c>
    </row>
    <row r="9260" spans="1:5" x14ac:dyDescent="0.55000000000000004">
      <c r="A9260">
        <v>9255</v>
      </c>
      <c r="C9260">
        <f t="shared" si="438"/>
        <v>-5.2195157045131807E-2</v>
      </c>
      <c r="D9260">
        <f t="shared" si="439"/>
        <v>1.3626177860272606E-4</v>
      </c>
      <c r="E9260" s="2">
        <f t="shared" si="440"/>
        <v>2.7243344189659723E-3</v>
      </c>
    </row>
    <row r="9261" spans="1:5" x14ac:dyDescent="0.55000000000000004">
      <c r="A9261">
        <v>9256</v>
      </c>
      <c r="C9261">
        <f t="shared" si="438"/>
        <v>0.10353330265235239</v>
      </c>
      <c r="D9261">
        <f t="shared" si="439"/>
        <v>1.8123921623839238E-4</v>
      </c>
      <c r="E9261" s="2">
        <f t="shared" si="440"/>
        <v>1.0719144758103599E-2</v>
      </c>
    </row>
    <row r="9262" spans="1:5" x14ac:dyDescent="0.55000000000000004">
      <c r="A9262">
        <v>9257</v>
      </c>
      <c r="C9262">
        <f t="shared" si="438"/>
        <v>0.2332770856929621</v>
      </c>
      <c r="D9262">
        <f t="shared" si="439"/>
        <v>1.8072943081778753E-4</v>
      </c>
      <c r="E9262" s="2">
        <f t="shared" si="440"/>
        <v>5.441819870940158E-2</v>
      </c>
    </row>
    <row r="9263" spans="1:5" x14ac:dyDescent="0.55000000000000004">
      <c r="A9263">
        <v>9258</v>
      </c>
      <c r="C9263">
        <f t="shared" si="438"/>
        <v>0.30447323731447135</v>
      </c>
      <c r="D9263">
        <f t="shared" si="439"/>
        <v>1.3486036773794325E-4</v>
      </c>
      <c r="E9263" s="2">
        <f t="shared" si="440"/>
        <v>9.2703952240754381E-2</v>
      </c>
    </row>
    <row r="9264" spans="1:5" x14ac:dyDescent="0.55000000000000004">
      <c r="A9264">
        <v>9259</v>
      </c>
      <c r="C9264">
        <f t="shared" si="438"/>
        <v>0.29925302415968996</v>
      </c>
      <c r="D9264">
        <f t="shared" si="439"/>
        <v>5.5144194986184512E-5</v>
      </c>
      <c r="E9264" s="2">
        <f t="shared" si="440"/>
        <v>8.9552372468719985E-2</v>
      </c>
    </row>
    <row r="9265" spans="1:5" x14ac:dyDescent="0.55000000000000004">
      <c r="A9265">
        <v>9260</v>
      </c>
      <c r="C9265">
        <f t="shared" si="438"/>
        <v>0.21892660969409086</v>
      </c>
      <c r="D9265">
        <f t="shared" si="439"/>
        <v>-3.8412008359701966E-5</v>
      </c>
      <c r="E9265" s="2">
        <f t="shared" si="440"/>
        <v>4.79288604321488E-2</v>
      </c>
    </row>
    <row r="9266" spans="1:5" x14ac:dyDescent="0.55000000000000004">
      <c r="A9266">
        <v>9261</v>
      </c>
      <c r="C9266">
        <f t="shared" si="438"/>
        <v>8.3654230802064092E-2</v>
      </c>
      <c r="D9266">
        <f t="shared" si="439"/>
        <v>-1.2232760726819743E-4</v>
      </c>
      <c r="E9266" s="2">
        <f t="shared" si="440"/>
        <v>6.9980303310850089E-3</v>
      </c>
    </row>
    <row r="9267" spans="1:5" x14ac:dyDescent="0.55000000000000004">
      <c r="A9267">
        <v>9262</v>
      </c>
      <c r="C9267">
        <f t="shared" si="438"/>
        <v>-7.2613596730002714E-2</v>
      </c>
      <c r="D9267">
        <f t="shared" si="439"/>
        <v>-1.7554155521375009E-4</v>
      </c>
      <c r="E9267" s="2">
        <f t="shared" si="440"/>
        <v>5.2727344300674611E-3</v>
      </c>
    </row>
    <row r="9268" spans="1:5" x14ac:dyDescent="0.55000000000000004">
      <c r="A9268">
        <v>9263</v>
      </c>
      <c r="C9268">
        <f t="shared" si="438"/>
        <v>-0.21065694205601551</v>
      </c>
      <c r="D9268">
        <f t="shared" si="439"/>
        <v>-1.8469827292305141E-4</v>
      </c>
      <c r="E9268" s="2">
        <f t="shared" si="440"/>
        <v>4.4376347236391479E-2</v>
      </c>
    </row>
    <row r="9269" spans="1:5" x14ac:dyDescent="0.55000000000000004">
      <c r="A9269">
        <v>9264</v>
      </c>
      <c r="C9269">
        <f t="shared" si="438"/>
        <v>-0.29582983522055273</v>
      </c>
      <c r="D9269">
        <f t="shared" si="439"/>
        <v>-1.4749961726103343E-4</v>
      </c>
      <c r="E9269" s="2">
        <f t="shared" si="440"/>
        <v>8.7515291406619386E-2</v>
      </c>
    </row>
    <row r="9270" spans="1:5" x14ac:dyDescent="0.55000000000000004">
      <c r="A9270">
        <v>9265</v>
      </c>
      <c r="C9270">
        <f t="shared" si="438"/>
        <v>-0.30675567534624654</v>
      </c>
      <c r="D9270">
        <f t="shared" si="439"/>
        <v>-7.3281666711321912E-5</v>
      </c>
      <c r="E9270" s="2">
        <f t="shared" si="440"/>
        <v>9.4099044357131803E-2</v>
      </c>
    </row>
    <row r="9271" spans="1:5" x14ac:dyDescent="0.55000000000000004">
      <c r="A9271">
        <v>9266</v>
      </c>
      <c r="C9271">
        <f t="shared" si="438"/>
        <v>-0.24069230685663609</v>
      </c>
      <c r="D9271">
        <f t="shared" si="439"/>
        <v>1.9328437527956843E-5</v>
      </c>
      <c r="E9271" s="2">
        <f t="shared" si="440"/>
        <v>5.7932786579969066E-2</v>
      </c>
    </row>
    <row r="9272" spans="1:5" x14ac:dyDescent="0.55000000000000004">
      <c r="A9272">
        <v>9267</v>
      </c>
      <c r="C9272">
        <f t="shared" si="438"/>
        <v>-0.11422024273729341</v>
      </c>
      <c r="D9272">
        <f t="shared" si="439"/>
        <v>1.0708751135885572E-4</v>
      </c>
      <c r="E9272" s="2">
        <f t="shared" si="440"/>
        <v>1.3046263850966227E-2</v>
      </c>
    </row>
    <row r="9273" spans="1:5" x14ac:dyDescent="0.55000000000000004">
      <c r="A9273">
        <v>9268</v>
      </c>
      <c r="C9273">
        <f t="shared" si="438"/>
        <v>4.0918694737420332E-2</v>
      </c>
      <c r="D9273">
        <f t="shared" si="439"/>
        <v>1.6796987706432307E-4</v>
      </c>
      <c r="E9273" s="2">
        <f t="shared" si="440"/>
        <v>1.6743395790141903E-3</v>
      </c>
    </row>
    <row r="9274" spans="1:5" x14ac:dyDescent="0.55000000000000004">
      <c r="A9274">
        <v>9269</v>
      </c>
      <c r="C9274">
        <f t="shared" si="438"/>
        <v>0.18578790233069231</v>
      </c>
      <c r="D9274">
        <f t="shared" si="439"/>
        <v>1.866953441507331E-4</v>
      </c>
      <c r="E9274" s="2">
        <f t="shared" si="440"/>
        <v>3.4517144652438866E-2</v>
      </c>
    </row>
    <row r="9275" spans="1:5" x14ac:dyDescent="0.55000000000000004">
      <c r="A9275">
        <v>9270</v>
      </c>
      <c r="C9275">
        <f t="shared" si="438"/>
        <v>0.28402826253534302</v>
      </c>
      <c r="D9275">
        <f t="shared" si="439"/>
        <v>1.5856421508236677E-4</v>
      </c>
      <c r="E9275" s="2">
        <f t="shared" si="440"/>
        <v>8.0672053918845743E-2</v>
      </c>
    </row>
    <row r="9276" spans="1:5" x14ac:dyDescent="0.55000000000000004">
      <c r="A9276">
        <v>9271</v>
      </c>
      <c r="C9276">
        <f t="shared" si="438"/>
        <v>0.31098351568802174</v>
      </c>
      <c r="D9276">
        <f t="shared" si="439"/>
        <v>9.063681029664897E-5</v>
      </c>
      <c r="E9276" s="2">
        <f t="shared" si="440"/>
        <v>9.6710747029682062E-2</v>
      </c>
    </row>
    <row r="9277" spans="1:5" x14ac:dyDescent="0.55000000000000004">
      <c r="A9277">
        <v>9272</v>
      </c>
      <c r="C9277">
        <f t="shared" si="438"/>
        <v>0.25988846141541422</v>
      </c>
      <c r="D9277">
        <f t="shared" si="439"/>
        <v>-3.8523401151941828E-8</v>
      </c>
      <c r="E9277" s="2">
        <f t="shared" si="440"/>
        <v>6.7542012376871241E-2</v>
      </c>
    </row>
    <row r="9278" spans="1:5" x14ac:dyDescent="0.55000000000000004">
      <c r="A9278">
        <v>9273</v>
      </c>
      <c r="C9278">
        <f t="shared" si="438"/>
        <v>0.14356688134165466</v>
      </c>
      <c r="D9278">
        <f t="shared" si="439"/>
        <v>-9.070418853727259E-5</v>
      </c>
      <c r="E9278" s="2">
        <f t="shared" si="440"/>
        <v>2.0611449418168747E-2</v>
      </c>
    </row>
    <row r="9279" spans="1:5" x14ac:dyDescent="0.55000000000000004">
      <c r="A9279">
        <v>9274</v>
      </c>
      <c r="C9279">
        <f t="shared" si="438"/>
        <v>-8.7869597991095637E-3</v>
      </c>
      <c r="D9279">
        <f t="shared" si="439"/>
        <v>-1.5860501424313421E-4</v>
      </c>
      <c r="E9279" s="2">
        <f t="shared" si="440"/>
        <v>7.7210662511167577E-5</v>
      </c>
    </row>
    <row r="9280" spans="1:5" x14ac:dyDescent="0.55000000000000004">
      <c r="A9280">
        <v>9275</v>
      </c>
      <c r="C9280">
        <f t="shared" si="438"/>
        <v>-0.15893545924471411</v>
      </c>
      <c r="D9280">
        <f t="shared" si="439"/>
        <v>-1.8669932450241091E-4</v>
      </c>
      <c r="E9280" s="2">
        <f t="shared" si="440"/>
        <v>2.526048020532818E-2</v>
      </c>
    </row>
    <row r="9281" spans="1:5" x14ac:dyDescent="0.55000000000000004">
      <c r="A9281">
        <v>9276</v>
      </c>
      <c r="C9281">
        <f t="shared" si="438"/>
        <v>-0.26919450851356513</v>
      </c>
      <c r="D9281">
        <f t="shared" si="439"/>
        <v>-1.6793603962109824E-4</v>
      </c>
      <c r="E9281" s="2">
        <f t="shared" si="440"/>
        <v>7.2465683413859894E-2</v>
      </c>
    </row>
    <row r="9282" spans="1:5" x14ac:dyDescent="0.55000000000000004">
      <c r="A9282">
        <v>9277</v>
      </c>
      <c r="C9282">
        <f t="shared" si="438"/>
        <v>-0.3118914103154305</v>
      </c>
      <c r="D9282">
        <f t="shared" si="439"/>
        <v>-1.0702434860797149E-4</v>
      </c>
      <c r="E9282" s="2">
        <f t="shared" si="440"/>
        <v>9.7276251828548224E-2</v>
      </c>
    </row>
    <row r="9283" spans="1:5" x14ac:dyDescent="0.55000000000000004">
      <c r="A9283">
        <v>9278</v>
      </c>
      <c r="C9283">
        <f t="shared" si="438"/>
        <v>-0.27631014227972489</v>
      </c>
      <c r="D9283">
        <f t="shared" si="439"/>
        <v>-1.9251801987324738E-5</v>
      </c>
      <c r="E9283" s="2">
        <f t="shared" si="440"/>
        <v>7.6347294726641812E-2</v>
      </c>
    </row>
    <row r="9284" spans="1:5" x14ac:dyDescent="0.55000000000000004">
      <c r="A9284">
        <v>9279</v>
      </c>
      <c r="C9284">
        <f t="shared" si="438"/>
        <v>-0.17138085268749359</v>
      </c>
      <c r="D9284">
        <f t="shared" si="439"/>
        <v>7.3352541136352265E-5</v>
      </c>
      <c r="E9284" s="2">
        <f t="shared" si="440"/>
        <v>2.9371396667892378E-2</v>
      </c>
    </row>
    <row r="9285" spans="1:5" x14ac:dyDescent="0.55000000000000004">
      <c r="A9285">
        <v>9280</v>
      </c>
      <c r="C9285">
        <f t="shared" si="438"/>
        <v>-2.3438581492450584E-2</v>
      </c>
      <c r="D9285">
        <f t="shared" si="439"/>
        <v>1.4754694258369374E-4</v>
      </c>
      <c r="E9285" s="2">
        <f t="shared" si="440"/>
        <v>5.4936710237824709E-4</v>
      </c>
    </row>
    <row r="9286" spans="1:5" x14ac:dyDescent="0.55000000000000004">
      <c r="A9286">
        <v>9281</v>
      </c>
      <c r="C9286">
        <f t="shared" ref="C9286:C9349" si="441">$D$1*COS($B$2*(A9286-$L$2)+$B$1)</f>
        <v>0.13038627961109944</v>
      </c>
      <c r="D9286">
        <f t="shared" ref="D9286:D9349" si="442">$D$2*COS($B$2*(A9286-$L$3)+$B$3)</f>
        <v>1.8471017148531332E-4</v>
      </c>
      <c r="E9286" s="2">
        <f t="shared" ref="E9286:E9349" si="443">(M9286-C9286)^2</f>
        <v>1.7000581910823806E-2</v>
      </c>
    </row>
    <row r="9287" spans="1:5" x14ac:dyDescent="0.55000000000000004">
      <c r="A9287">
        <v>9282</v>
      </c>
      <c r="C9287">
        <f t="shared" si="441"/>
        <v>0.25148693285697354</v>
      </c>
      <c r="D9287">
        <f t="shared" si="442"/>
        <v>1.7551504072561616E-4</v>
      </c>
      <c r="E9287" s="2">
        <f t="shared" si="443"/>
        <v>6.3245677397807926E-2</v>
      </c>
    </row>
    <row r="9288" spans="1:5" x14ac:dyDescent="0.55000000000000004">
      <c r="A9288">
        <v>9283</v>
      </c>
      <c r="C9288">
        <f t="shared" si="441"/>
        <v>0.30946966687911881</v>
      </c>
      <c r="D9288">
        <f t="shared" si="442"/>
        <v>1.2226933430936615E-4</v>
      </c>
      <c r="E9288" s="2">
        <f t="shared" si="443"/>
        <v>9.577147471827277E-2</v>
      </c>
    </row>
    <row r="9289" spans="1:5" x14ac:dyDescent="0.55000000000000004">
      <c r="A9289">
        <v>9284</v>
      </c>
      <c r="C9289">
        <f t="shared" si="441"/>
        <v>0.28978203762029797</v>
      </c>
      <c r="D9289">
        <f t="shared" si="442"/>
        <v>3.8336602213606741E-5</v>
      </c>
      <c r="E9289" s="2">
        <f t="shared" si="443"/>
        <v>8.397362932737179E-2</v>
      </c>
    </row>
    <row r="9290" spans="1:5" x14ac:dyDescent="0.55000000000000004">
      <c r="A9290">
        <v>9285</v>
      </c>
      <c r="C9290">
        <f t="shared" si="441"/>
        <v>0.19736522503949031</v>
      </c>
      <c r="D9290">
        <f t="shared" si="442"/>
        <v>-5.521780896630922E-5</v>
      </c>
      <c r="E9290" s="2">
        <f t="shared" si="443"/>
        <v>3.8953032054888648E-2</v>
      </c>
    </row>
    <row r="9291" spans="1:5" x14ac:dyDescent="0.55000000000000004">
      <c r="A9291">
        <v>9286</v>
      </c>
      <c r="C9291">
        <f t="shared" si="441"/>
        <v>5.5413901102631474E-2</v>
      </c>
      <c r="D9291">
        <f t="shared" si="442"/>
        <v>-1.3491371399474569E-4</v>
      </c>
      <c r="E9291" s="2">
        <f t="shared" si="443"/>
        <v>3.0707004354122219E-3</v>
      </c>
    </row>
    <row r="9292" spans="1:5" x14ac:dyDescent="0.55000000000000004">
      <c r="A9292">
        <v>9287</v>
      </c>
      <c r="C9292">
        <f t="shared" si="441"/>
        <v>-0.10044514397862944</v>
      </c>
      <c r="D9292">
        <f t="shared" si="442"/>
        <v>-1.80749120565956E-4</v>
      </c>
      <c r="E9292" s="2">
        <f t="shared" si="443"/>
        <v>1.0089226948887598E-2</v>
      </c>
    </row>
    <row r="9293" spans="1:5" x14ac:dyDescent="0.55000000000000004">
      <c r="A9293">
        <v>9288</v>
      </c>
      <c r="C9293">
        <f t="shared" si="441"/>
        <v>-0.23109457513690024</v>
      </c>
      <c r="D9293">
        <f t="shared" si="442"/>
        <v>-1.812203077642795E-4</v>
      </c>
      <c r="E9293" s="2">
        <f t="shared" si="443"/>
        <v>5.3404702657704431E-2</v>
      </c>
    </row>
    <row r="9294" spans="1:5" x14ac:dyDescent="0.55000000000000004">
      <c r="A9294">
        <v>9289</v>
      </c>
      <c r="C9294">
        <f t="shared" si="441"/>
        <v>-0.30374413902192338</v>
      </c>
      <c r="D9294">
        <f t="shared" si="442"/>
        <v>-1.3620901753663849E-4</v>
      </c>
      <c r="E9294" s="2">
        <f t="shared" si="443"/>
        <v>9.2260501990169511E-2</v>
      </c>
    </row>
    <row r="9295" spans="1:5" x14ac:dyDescent="0.55000000000000004">
      <c r="A9295">
        <v>9290</v>
      </c>
      <c r="C9295">
        <f t="shared" si="441"/>
        <v>-0.30016032643394824</v>
      </c>
      <c r="D9295">
        <f t="shared" si="442"/>
        <v>-5.7012134964920332E-5</v>
      </c>
      <c r="E9295" s="2">
        <f t="shared" si="443"/>
        <v>9.0096221564934367E-2</v>
      </c>
    </row>
    <row r="9296" spans="1:5" x14ac:dyDescent="0.55000000000000004">
      <c r="A9296">
        <v>9291</v>
      </c>
      <c r="C9296">
        <f t="shared" si="441"/>
        <v>-0.22124259878873098</v>
      </c>
      <c r="D9296">
        <f t="shared" si="442"/>
        <v>3.6493591762537549E-5</v>
      </c>
      <c r="E9296" s="2">
        <f t="shared" si="443"/>
        <v>4.8948287518791385E-2</v>
      </c>
    </row>
    <row r="9297" spans="1:5" x14ac:dyDescent="0.55000000000000004">
      <c r="A9297">
        <v>9292</v>
      </c>
      <c r="C9297">
        <f t="shared" si="441"/>
        <v>-8.6797642271508199E-2</v>
      </c>
      <c r="D9297">
        <f t="shared" si="442"/>
        <v>1.2084019618147925E-4</v>
      </c>
      <c r="E9297" s="2">
        <f t="shared" si="443"/>
        <v>7.5338307038927072E-3</v>
      </c>
    </row>
    <row r="9298" spans="1:5" x14ac:dyDescent="0.55000000000000004">
      <c r="A9298">
        <v>9293</v>
      </c>
      <c r="C9298">
        <f t="shared" si="441"/>
        <v>6.9431692906728529E-2</v>
      </c>
      <c r="D9298">
        <f t="shared" si="442"/>
        <v>1.7485845846810635E-4</v>
      </c>
      <c r="E9298" s="2">
        <f t="shared" si="443"/>
        <v>4.8207599798942569E-3</v>
      </c>
    </row>
    <row r="9299" spans="1:5" x14ac:dyDescent="0.55000000000000004">
      <c r="A9299">
        <v>9294</v>
      </c>
      <c r="C9299">
        <f t="shared" si="441"/>
        <v>0.20823513666934204</v>
      </c>
      <c r="D9299">
        <f t="shared" si="442"/>
        <v>1.8499093340310172E-4</v>
      </c>
      <c r="E9299" s="2">
        <f t="shared" si="443"/>
        <v>4.3361872143699562E-2</v>
      </c>
    </row>
    <row r="9300" spans="1:5" x14ac:dyDescent="0.55000000000000004">
      <c r="A9300">
        <v>9295</v>
      </c>
      <c r="C9300">
        <f t="shared" si="441"/>
        <v>0.2947759503748828</v>
      </c>
      <c r="D9300">
        <f t="shared" si="442"/>
        <v>1.4869458335505604E-4</v>
      </c>
      <c r="E9300" s="2">
        <f t="shared" si="443"/>
        <v>8.6892860919415366E-2</v>
      </c>
    </row>
    <row r="9301" spans="1:5" x14ac:dyDescent="0.55000000000000004">
      <c r="A9301">
        <v>9296</v>
      </c>
      <c r="C9301">
        <f t="shared" si="441"/>
        <v>0.30733421392374521</v>
      </c>
      <c r="D9301">
        <f t="shared" si="442"/>
        <v>7.5079027117632064E-5</v>
      </c>
      <c r="E9301" s="2">
        <f t="shared" si="443"/>
        <v>9.4454319048126387E-2</v>
      </c>
    </row>
    <row r="9302" spans="1:5" x14ac:dyDescent="0.55000000000000004">
      <c r="A9302">
        <v>9297</v>
      </c>
      <c r="C9302">
        <f t="shared" si="441"/>
        <v>0.24275806786897688</v>
      </c>
      <c r="D9302">
        <f t="shared" si="442"/>
        <v>-1.7379782385991606E-5</v>
      </c>
      <c r="E9302" s="2">
        <f t="shared" si="443"/>
        <v>5.8931479515478787E-2</v>
      </c>
    </row>
    <row r="9303" spans="1:5" x14ac:dyDescent="0.55000000000000004">
      <c r="A9303">
        <v>9298</v>
      </c>
      <c r="C9303">
        <f t="shared" si="441"/>
        <v>0.11725476371316602</v>
      </c>
      <c r="D9303">
        <f t="shared" si="442"/>
        <v>-1.0547663284747731E-4</v>
      </c>
      <c r="E9303" s="2">
        <f t="shared" si="443"/>
        <v>1.3748679613430397E-2</v>
      </c>
    </row>
    <row r="9304" spans="1:5" x14ac:dyDescent="0.55000000000000004">
      <c r="A9304">
        <v>9299</v>
      </c>
      <c r="C9304">
        <f t="shared" si="441"/>
        <v>-3.767701460033282E-2</v>
      </c>
      <c r="D9304">
        <f t="shared" si="442"/>
        <v>-1.6710107173526254E-4</v>
      </c>
      <c r="E9304" s="2">
        <f t="shared" si="443"/>
        <v>1.4195574291936924E-3</v>
      </c>
    </row>
    <row r="9305" spans="1:5" x14ac:dyDescent="0.55000000000000004">
      <c r="A9305">
        <v>9300</v>
      </c>
      <c r="C9305">
        <f t="shared" si="441"/>
        <v>-0.18315265641760309</v>
      </c>
      <c r="D9305">
        <f t="shared" si="442"/>
        <v>-1.8678666382862137E-4</v>
      </c>
      <c r="E9305" s="2">
        <f t="shared" si="443"/>
        <v>3.3544895552824569E-2</v>
      </c>
    </row>
    <row r="9306" spans="1:5" x14ac:dyDescent="0.55000000000000004">
      <c r="A9306">
        <v>9301</v>
      </c>
      <c r="C9306">
        <f t="shared" si="441"/>
        <v>-0.28266084202573916</v>
      </c>
      <c r="D9306">
        <f t="shared" si="442"/>
        <v>-1.595927404514789E-4</v>
      </c>
      <c r="E9306" s="2">
        <f t="shared" si="443"/>
        <v>7.9897151614699874E-2</v>
      </c>
    </row>
    <row r="9307" spans="1:5" x14ac:dyDescent="0.55000000000000004">
      <c r="A9307">
        <v>9302</v>
      </c>
      <c r="C9307">
        <f t="shared" si="441"/>
        <v>-0.31122711430354399</v>
      </c>
      <c r="D9307">
        <f t="shared" si="442"/>
        <v>-9.2344403171438924E-5</v>
      </c>
      <c r="E9307" s="2">
        <f t="shared" si="443"/>
        <v>9.6862316677711238E-2</v>
      </c>
    </row>
    <row r="9308" spans="1:5" x14ac:dyDescent="0.55000000000000004">
      <c r="A9308">
        <v>9303</v>
      </c>
      <c r="C9308">
        <f t="shared" si="441"/>
        <v>-0.26168194104013931</v>
      </c>
      <c r="D9308">
        <f t="shared" si="442"/>
        <v>-1.9195671595286898E-6</v>
      </c>
      <c r="E9308" s="2">
        <f t="shared" si="443"/>
        <v>6.8477438266534948E-2</v>
      </c>
    </row>
    <row r="9309" spans="1:5" x14ac:dyDescent="0.55000000000000004">
      <c r="A9309">
        <v>9304</v>
      </c>
      <c r="C9309">
        <f t="shared" si="441"/>
        <v>-0.14646011639332751</v>
      </c>
      <c r="D9309">
        <f t="shared" si="442"/>
        <v>8.8987039748157897E-5</v>
      </c>
      <c r="E9309" s="2">
        <f t="shared" si="443"/>
        <v>2.1450565693947043E-2</v>
      </c>
    </row>
    <row r="9310" spans="1:5" x14ac:dyDescent="0.55000000000000004">
      <c r="A9310">
        <v>9305</v>
      </c>
      <c r="C9310">
        <f t="shared" si="441"/>
        <v>5.5201103339026824E-3</v>
      </c>
      <c r="D9310">
        <f t="shared" si="442"/>
        <v>1.5755977537702863E-4</v>
      </c>
      <c r="E9310" s="2">
        <f t="shared" si="443"/>
        <v>3.0471618098459185E-5</v>
      </c>
    </row>
    <row r="9311" spans="1:5" x14ac:dyDescent="0.55000000000000004">
      <c r="A9311">
        <v>9306</v>
      </c>
      <c r="C9311">
        <f t="shared" si="441"/>
        <v>0.15611490572201706</v>
      </c>
      <c r="D9311">
        <f t="shared" si="442"/>
        <v>1.865883284828197E-4</v>
      </c>
      <c r="E9311" s="2">
        <f t="shared" si="443"/>
        <v>2.4371863788594274E-2</v>
      </c>
    </row>
    <row r="9312" spans="1:5" x14ac:dyDescent="0.55000000000000004">
      <c r="A9312">
        <v>9307</v>
      </c>
      <c r="C9312">
        <f t="shared" si="441"/>
        <v>0.26752815041502381</v>
      </c>
      <c r="D9312">
        <f t="shared" si="442"/>
        <v>1.6878714410932839E-4</v>
      </c>
      <c r="E9312" s="2">
        <f t="shared" si="443"/>
        <v>7.15713112644836E-2</v>
      </c>
    </row>
    <row r="9313" spans="1:5" x14ac:dyDescent="0.55000000000000004">
      <c r="A9313">
        <v>9308</v>
      </c>
      <c r="C9313">
        <f t="shared" si="441"/>
        <v>0.31179746839968941</v>
      </c>
      <c r="D9313">
        <f t="shared" si="442"/>
        <v>1.0862394431731996E-4</v>
      </c>
      <c r="E9313" s="2">
        <f t="shared" si="443"/>
        <v>9.7217661300455324E-2</v>
      </c>
    </row>
    <row r="9314" spans="1:5" x14ac:dyDescent="0.55000000000000004">
      <c r="A9314">
        <v>9309</v>
      </c>
      <c r="C9314">
        <f t="shared" si="441"/>
        <v>0.27781219398753759</v>
      </c>
      <c r="D9314">
        <f t="shared" si="442"/>
        <v>2.1198424111573036E-5</v>
      </c>
      <c r="E9314" s="2">
        <f t="shared" si="443"/>
        <v>7.7179615128169218E-2</v>
      </c>
    </row>
    <row r="9315" spans="1:5" x14ac:dyDescent="0.55000000000000004">
      <c r="A9315">
        <v>9310</v>
      </c>
      <c r="C9315">
        <f t="shared" si="441"/>
        <v>0.17410191470093686</v>
      </c>
      <c r="D9315">
        <f t="shared" si="442"/>
        <v>-7.1547453718851699E-5</v>
      </c>
      <c r="E9315" s="2">
        <f t="shared" si="443"/>
        <v>3.0311476702532293E-2</v>
      </c>
    </row>
    <row r="9316" spans="1:5" x14ac:dyDescent="0.55000000000000004">
      <c r="A9316">
        <v>9311</v>
      </c>
      <c r="C9316">
        <f t="shared" si="441"/>
        <v>2.6695724601586635E-2</v>
      </c>
      <c r="D9316">
        <f t="shared" si="442"/>
        <v>-1.4633642876650971E-4</v>
      </c>
      <c r="E9316" s="2">
        <f t="shared" si="443"/>
        <v>7.1266171200375789E-4</v>
      </c>
    </row>
    <row r="9317" spans="1:5" x14ac:dyDescent="0.55000000000000004">
      <c r="A9317">
        <v>9312</v>
      </c>
      <c r="C9317">
        <f t="shared" si="441"/>
        <v>-0.12741052967153441</v>
      </c>
      <c r="D9317">
        <f t="shared" si="442"/>
        <v>-1.8439804472095226E-4</v>
      </c>
      <c r="E9317" s="2">
        <f t="shared" si="443"/>
        <v>1.623344307118095E-2</v>
      </c>
    </row>
    <row r="9318" spans="1:5" x14ac:dyDescent="0.55000000000000004">
      <c r="A9318">
        <v>9313</v>
      </c>
      <c r="C9318">
        <f t="shared" si="441"/>
        <v>-0.2495394265979784</v>
      </c>
      <c r="D9318">
        <f t="shared" si="442"/>
        <v>-1.7617963825282252E-4</v>
      </c>
      <c r="E9318" s="2">
        <f t="shared" si="443"/>
        <v>6.2269925426847846E-2</v>
      </c>
    </row>
    <row r="9319" spans="1:5" x14ac:dyDescent="0.55000000000000004">
      <c r="A9319">
        <v>9314</v>
      </c>
      <c r="C9319">
        <f t="shared" si="441"/>
        <v>-0.30903918732147939</v>
      </c>
      <c r="D9319">
        <f t="shared" si="442"/>
        <v>-1.2374385615739677E-4</v>
      </c>
      <c r="E9319" s="2">
        <f t="shared" si="443"/>
        <v>9.5505219300320424E-2</v>
      </c>
    </row>
    <row r="9320" spans="1:5" x14ac:dyDescent="0.55000000000000004">
      <c r="A9320">
        <v>9315</v>
      </c>
      <c r="C9320">
        <f t="shared" si="441"/>
        <v>-0.29097662605923086</v>
      </c>
      <c r="D9320">
        <f t="shared" si="442"/>
        <v>-4.0250974479087216E-5</v>
      </c>
      <c r="E9320" s="2">
        <f t="shared" si="443"/>
        <v>8.466739691281347E-2</v>
      </c>
    </row>
    <row r="9321" spans="1:5" x14ac:dyDescent="0.55000000000000004">
      <c r="A9321">
        <v>9316</v>
      </c>
      <c r="C9321">
        <f t="shared" si="441"/>
        <v>-0.19988506495674971</v>
      </c>
      <c r="D9321">
        <f t="shared" si="442"/>
        <v>5.3344053370248809E-5</v>
      </c>
      <c r="E9321" s="2">
        <f t="shared" si="443"/>
        <v>3.9954039192764051E-2</v>
      </c>
    </row>
    <row r="9322" spans="1:5" x14ac:dyDescent="0.55000000000000004">
      <c r="A9322">
        <v>9317</v>
      </c>
      <c r="C9322">
        <f t="shared" si="441"/>
        <v>-5.8626565792996424E-2</v>
      </c>
      <c r="D9322">
        <f t="shared" si="442"/>
        <v>1.3355084822708234E-4</v>
      </c>
      <c r="E9322" s="2">
        <f t="shared" si="443"/>
        <v>3.4370742166805386E-3</v>
      </c>
    </row>
    <row r="9323" spans="1:5" x14ac:dyDescent="0.55000000000000004">
      <c r="A9323">
        <v>9318</v>
      </c>
      <c r="C9323">
        <f t="shared" si="441"/>
        <v>9.7345965634841852E-2</v>
      </c>
      <c r="D9323">
        <f t="shared" si="442"/>
        <v>1.8023919520744207E-4</v>
      </c>
      <c r="E9323" s="2">
        <f t="shared" si="443"/>
        <v>9.4762370253798113E-3</v>
      </c>
    </row>
    <row r="9324" spans="1:5" x14ac:dyDescent="0.55000000000000004">
      <c r="A9324">
        <v>9319</v>
      </c>
      <c r="C9324">
        <f t="shared" si="441"/>
        <v>0.22888671157848445</v>
      </c>
      <c r="D9324">
        <f t="shared" si="442"/>
        <v>1.8169130333152832E-4</v>
      </c>
      <c r="E9324" s="2">
        <f t="shared" si="443"/>
        <v>5.2389126737212327E-2</v>
      </c>
    </row>
    <row r="9325" spans="1:5" x14ac:dyDescent="0.55000000000000004">
      <c r="A9325">
        <v>9320</v>
      </c>
      <c r="C9325">
        <f t="shared" si="441"/>
        <v>0.30298171746392422</v>
      </c>
      <c r="D9325">
        <f t="shared" si="442"/>
        <v>1.3754272407004857E-4</v>
      </c>
      <c r="E9325" s="2">
        <f t="shared" si="443"/>
        <v>9.17979211173892E-2</v>
      </c>
    </row>
    <row r="9326" spans="1:5" x14ac:dyDescent="0.55000000000000004">
      <c r="A9326">
        <v>9321</v>
      </c>
      <c r="C9326">
        <f t="shared" si="441"/>
        <v>0.3010346986168872</v>
      </c>
      <c r="D9326">
        <f t="shared" si="442"/>
        <v>5.8873820236936562E-5</v>
      </c>
      <c r="E9326" s="2">
        <f t="shared" si="443"/>
        <v>9.0621889771360112E-2</v>
      </c>
    </row>
    <row r="9327" spans="1:5" x14ac:dyDescent="0.55000000000000004">
      <c r="A9327">
        <v>9322</v>
      </c>
      <c r="C9327">
        <f t="shared" si="441"/>
        <v>0.22353431572499369</v>
      </c>
      <c r="D9327">
        <f t="shared" si="442"/>
        <v>-3.4571171513979266E-5</v>
      </c>
      <c r="E9327" s="2">
        <f t="shared" si="443"/>
        <v>4.9967590306641163E-2</v>
      </c>
    </row>
    <row r="9328" spans="1:5" x14ac:dyDescent="0.55000000000000004">
      <c r="A9328">
        <v>9323</v>
      </c>
      <c r="C9328">
        <f t="shared" si="441"/>
        <v>8.9931531315652943E-2</v>
      </c>
      <c r="D9328">
        <f t="shared" si="442"/>
        <v>-1.1933952791736335E-4</v>
      </c>
      <c r="E9328" s="2">
        <f t="shared" si="443"/>
        <v>8.0876803247782666E-3</v>
      </c>
    </row>
    <row r="9329" spans="1:5" x14ac:dyDescent="0.55000000000000004">
      <c r="A9329">
        <v>9324</v>
      </c>
      <c r="C9329">
        <f t="shared" si="441"/>
        <v>-6.6242171847642278E-2</v>
      </c>
      <c r="D9329">
        <f t="shared" si="442"/>
        <v>-1.7415617829114868E-4</v>
      </c>
      <c r="E9329" s="2">
        <f t="shared" si="443"/>
        <v>4.3880253310925712E-3</v>
      </c>
    </row>
    <row r="9330" spans="1:5" x14ac:dyDescent="0.55000000000000004">
      <c r="A9330">
        <v>9325</v>
      </c>
      <c r="C9330">
        <f t="shared" si="441"/>
        <v>-0.20579048615137532</v>
      </c>
      <c r="D9330">
        <f t="shared" si="442"/>
        <v>-1.852632988348271E-4</v>
      </c>
      <c r="E9330" s="2">
        <f t="shared" si="443"/>
        <v>4.2349724190419401E-2</v>
      </c>
    </row>
    <row r="9331" spans="1:5" x14ac:dyDescent="0.55000000000000004">
      <c r="A9331">
        <v>9326</v>
      </c>
      <c r="C9331">
        <f t="shared" si="441"/>
        <v>-0.29368972615038752</v>
      </c>
      <c r="D9331">
        <f t="shared" si="442"/>
        <v>-1.4987323641146025E-4</v>
      </c>
      <c r="E9331" s="2">
        <f t="shared" si="443"/>
        <v>8.6253655246289612E-2</v>
      </c>
    </row>
    <row r="9332" spans="1:5" x14ac:dyDescent="0.55000000000000004">
      <c r="A9332">
        <v>9327</v>
      </c>
      <c r="C9332">
        <f t="shared" si="441"/>
        <v>-0.30787903537463263</v>
      </c>
      <c r="D9332">
        <f t="shared" si="442"/>
        <v>-7.6868150728465228E-5</v>
      </c>
      <c r="E9332" s="2">
        <f t="shared" si="443"/>
        <v>9.4789500423214282E-2</v>
      </c>
    </row>
    <row r="9333" spans="1:5" x14ac:dyDescent="0.55000000000000004">
      <c r="A9333">
        <v>9328</v>
      </c>
      <c r="C9333">
        <f t="shared" si="441"/>
        <v>-0.24479719629653077</v>
      </c>
      <c r="D9333">
        <f t="shared" si="442"/>
        <v>1.5429220536941262E-5</v>
      </c>
      <c r="E9333" s="2">
        <f t="shared" si="443"/>
        <v>5.9925667314642217E-2</v>
      </c>
    </row>
    <row r="9334" spans="1:5" x14ac:dyDescent="0.55000000000000004">
      <c r="A9334">
        <v>9329</v>
      </c>
      <c r="C9334">
        <f t="shared" si="441"/>
        <v>-0.12027642086348726</v>
      </c>
      <c r="D9334">
        <f t="shared" si="442"/>
        <v>1.0385418266973986E-4</v>
      </c>
      <c r="E9334" s="2">
        <f t="shared" si="443"/>
        <v>1.4466417415730714E-2</v>
      </c>
    </row>
    <row r="9335" spans="1:5" x14ac:dyDescent="0.55000000000000004">
      <c r="A9335">
        <v>9330</v>
      </c>
      <c r="C9335">
        <f t="shared" si="441"/>
        <v>3.4431200980495714E-2</v>
      </c>
      <c r="D9335">
        <f t="shared" si="442"/>
        <v>1.662139340249138E-4</v>
      </c>
      <c r="E9335" s="2">
        <f t="shared" si="443"/>
        <v>1.185507600959289E-3</v>
      </c>
    </row>
    <row r="9336" spans="1:5" x14ac:dyDescent="0.55000000000000004">
      <c r="A9336">
        <v>9331</v>
      </c>
      <c r="C9336">
        <f t="shared" si="441"/>
        <v>0.18049731713050657</v>
      </c>
      <c r="D9336">
        <f t="shared" si="442"/>
        <v>1.8685749145157962E-4</v>
      </c>
      <c r="E9336" s="2">
        <f t="shared" si="443"/>
        <v>3.257928149131066E-2</v>
      </c>
    </row>
    <row r="9337" spans="1:5" x14ac:dyDescent="0.55000000000000004">
      <c r="A9337">
        <v>9332</v>
      </c>
      <c r="C9337">
        <f t="shared" si="441"/>
        <v>0.2812624112623332</v>
      </c>
      <c r="D9337">
        <f t="shared" si="442"/>
        <v>1.6060375716730948E-4</v>
      </c>
      <c r="E9337" s="2">
        <f t="shared" si="443"/>
        <v>7.9108543989101859E-2</v>
      </c>
    </row>
    <row r="9338" spans="1:5" x14ac:dyDescent="0.55000000000000004">
      <c r="A9338">
        <v>9333</v>
      </c>
      <c r="C9338">
        <f t="shared" si="441"/>
        <v>0.31143656870881431</v>
      </c>
      <c r="D9338">
        <f t="shared" si="442"/>
        <v>9.4041865094995615E-5</v>
      </c>
      <c r="E9338" s="2">
        <f t="shared" si="443"/>
        <v>9.6992736329120019E-2</v>
      </c>
    </row>
    <row r="9339" spans="1:5" x14ac:dyDescent="0.55000000000000004">
      <c r="A9339">
        <v>9334</v>
      </c>
      <c r="C9339">
        <f t="shared" si="441"/>
        <v>0.26344671197335456</v>
      </c>
      <c r="D9339">
        <f t="shared" si="442"/>
        <v>3.8774471276816285E-6</v>
      </c>
      <c r="E9339" s="2">
        <f t="shared" si="443"/>
        <v>6.940417004957164E-2</v>
      </c>
    </row>
    <row r="9340" spans="1:5" x14ac:dyDescent="0.55000000000000004">
      <c r="A9340">
        <v>9335</v>
      </c>
      <c r="C9340">
        <f t="shared" si="441"/>
        <v>0.14933728354867057</v>
      </c>
      <c r="D9340">
        <f t="shared" si="442"/>
        <v>-8.7260128338579823E-5</v>
      </c>
      <c r="E9340" s="2">
        <f t="shared" si="443"/>
        <v>2.2301624257696034E-2</v>
      </c>
    </row>
    <row r="9341" spans="1:5" x14ac:dyDescent="0.55000000000000004">
      <c r="A9341">
        <v>9336</v>
      </c>
      <c r="C9341">
        <f t="shared" si="441"/>
        <v>-2.2526552665512812E-3</v>
      </c>
      <c r="D9341">
        <f t="shared" si="442"/>
        <v>-1.5649725088942516E-4</v>
      </c>
      <c r="E9341" s="2">
        <f t="shared" si="443"/>
        <v>5.0744557499212235E-6</v>
      </c>
    </row>
    <row r="9342" spans="1:5" x14ac:dyDescent="0.55000000000000004">
      <c r="A9342">
        <v>9337</v>
      </c>
      <c r="C9342">
        <f t="shared" si="441"/>
        <v>-0.15327722509207431</v>
      </c>
      <c r="D9342">
        <f t="shared" si="442"/>
        <v>-1.8645686216734017E-4</v>
      </c>
      <c r="E9342" s="2">
        <f t="shared" si="443"/>
        <v>2.3493907731926413E-2</v>
      </c>
    </row>
    <row r="9343" spans="1:5" x14ac:dyDescent="0.55000000000000004">
      <c r="A9343">
        <v>9338</v>
      </c>
      <c r="C9343">
        <f t="shared" si="441"/>
        <v>-0.26583244224704361</v>
      </c>
      <c r="D9343">
        <f t="shared" si="442"/>
        <v>-1.6961973124006804E-4</v>
      </c>
      <c r="E9343" s="2">
        <f t="shared" si="443"/>
        <v>7.0666887351027774E-2</v>
      </c>
    </row>
    <row r="9344" spans="1:5" x14ac:dyDescent="0.55000000000000004">
      <c r="A9344">
        <v>9339</v>
      </c>
      <c r="C9344">
        <f t="shared" si="441"/>
        <v>-0.31166931970109502</v>
      </c>
      <c r="D9344">
        <f t="shared" si="442"/>
        <v>-1.1021162307399075E-4</v>
      </c>
      <c r="E9344" s="2">
        <f t="shared" si="443"/>
        <v>9.7137764842943369E-2</v>
      </c>
    </row>
    <row r="9345" spans="1:5" x14ac:dyDescent="0.55000000000000004">
      <c r="A9345">
        <v>9340</v>
      </c>
      <c r="C9345">
        <f t="shared" si="441"/>
        <v>-0.27928376738055655</v>
      </c>
      <c r="D9345">
        <f t="shared" si="442"/>
        <v>-2.3142720591889269E-5</v>
      </c>
      <c r="E9345" s="2">
        <f t="shared" si="443"/>
        <v>7.799942272227682E-2</v>
      </c>
    </row>
    <row r="9346" spans="1:5" x14ac:dyDescent="0.55000000000000004">
      <c r="A9346">
        <v>9341</v>
      </c>
      <c r="C9346">
        <f t="shared" si="441"/>
        <v>-0.17680387628222752</v>
      </c>
      <c r="D9346">
        <f t="shared" si="442"/>
        <v>6.9734516948931314E-5</v>
      </c>
      <c r="E9346" s="2">
        <f t="shared" si="443"/>
        <v>3.1259610668421214E-2</v>
      </c>
    </row>
    <row r="9347" spans="1:5" x14ac:dyDescent="0.55000000000000004">
      <c r="A9347">
        <v>9342</v>
      </c>
      <c r="C9347">
        <f t="shared" si="441"/>
        <v>-2.994993896707622E-2</v>
      </c>
      <c r="D9347">
        <f t="shared" si="442"/>
        <v>1.4510986062256015E-4</v>
      </c>
      <c r="E9347" s="2">
        <f t="shared" si="443"/>
        <v>8.9699884413159056E-4</v>
      </c>
    </row>
    <row r="9348" spans="1:5" x14ac:dyDescent="0.55000000000000004">
      <c r="A9348">
        <v>9343</v>
      </c>
      <c r="C9348">
        <f t="shared" si="441"/>
        <v>0.12442080173418746</v>
      </c>
      <c r="D9348">
        <f t="shared" si="442"/>
        <v>1.8406568795309973E-4</v>
      </c>
      <c r="E9348" s="2">
        <f t="shared" si="443"/>
        <v>1.5480535904177984E-2</v>
      </c>
    </row>
    <row r="9349" spans="1:5" x14ac:dyDescent="0.55000000000000004">
      <c r="A9349">
        <v>9344</v>
      </c>
      <c r="C9349">
        <f t="shared" si="441"/>
        <v>0.24756454378258344</v>
      </c>
      <c r="D9349">
        <f t="shared" si="442"/>
        <v>1.7682490740427321E-4</v>
      </c>
      <c r="E9349" s="2">
        <f t="shared" si="443"/>
        <v>6.1288203338278675E-2</v>
      </c>
    </row>
    <row r="9350" spans="1:5" x14ac:dyDescent="0.55000000000000004">
      <c r="A9350">
        <v>9345</v>
      </c>
      <c r="C9350">
        <f t="shared" ref="C9350:C9413" si="444">$D$1*COS($B$2*(A9350-$L$2)+$B$1)</f>
        <v>0.30857480358742662</v>
      </c>
      <c r="D9350">
        <f t="shared" ref="D9350:D9413" si="445">$D$2*COS($B$2*(A9350-$L$3)+$B$3)</f>
        <v>1.2520480227231208E-4</v>
      </c>
      <c r="E9350" s="2">
        <f t="shared" ref="E9350:E9413" si="446">(M9350-C9350)^2</f>
        <v>9.521840940901892E-2</v>
      </c>
    </row>
    <row r="9351" spans="1:5" x14ac:dyDescent="0.55000000000000004">
      <c r="A9351">
        <v>9346</v>
      </c>
      <c r="C9351">
        <f t="shared" si="444"/>
        <v>0.29213929193537291</v>
      </c>
      <c r="D9351">
        <f t="shared" si="445"/>
        <v>4.21609308769511E-5</v>
      </c>
      <c r="E9351" s="2">
        <f t="shared" si="446"/>
        <v>8.5345365892501038E-2</v>
      </c>
    </row>
    <row r="9352" spans="1:5" x14ac:dyDescent="0.55000000000000004">
      <c r="A9352">
        <v>9347</v>
      </c>
      <c r="C9352">
        <f t="shared" si="444"/>
        <v>0.2023829758152271</v>
      </c>
      <c r="D9352">
        <f t="shared" si="445"/>
        <v>-5.146444548661365E-5</v>
      </c>
      <c r="E9352" s="2">
        <f t="shared" si="446"/>
        <v>4.0958868899826799E-2</v>
      </c>
    </row>
    <row r="9353" spans="1:5" x14ac:dyDescent="0.55000000000000004">
      <c r="A9353">
        <v>9348</v>
      </c>
      <c r="C9353">
        <f t="shared" si="444"/>
        <v>6.1832798660114659E-2</v>
      </c>
      <c r="D9353">
        <f t="shared" si="445"/>
        <v>-1.3217333081747768E-4</v>
      </c>
      <c r="E9353" s="2">
        <f t="shared" si="446"/>
        <v>3.8232949901422773E-3</v>
      </c>
    </row>
    <row r="9354" spans="1:5" x14ac:dyDescent="0.55000000000000004">
      <c r="A9354">
        <v>9349</v>
      </c>
      <c r="C9354">
        <f t="shared" si="444"/>
        <v>-9.4236107626702884E-2</v>
      </c>
      <c r="D9354">
        <f t="shared" si="445"/>
        <v>-1.797094961059155E-4</v>
      </c>
      <c r="E9354" s="2">
        <f t="shared" si="446"/>
        <v>8.8804439806315291E-3</v>
      </c>
    </row>
    <row r="9355" spans="1:5" x14ac:dyDescent="0.55000000000000004">
      <c r="A9355">
        <v>9350</v>
      </c>
      <c r="C9355">
        <f t="shared" si="444"/>
        <v>-0.22665373723876187</v>
      </c>
      <c r="D9355">
        <f t="shared" si="445"/>
        <v>-1.8214236584739187E-4</v>
      </c>
      <c r="E9355" s="2">
        <f t="shared" si="446"/>
        <v>5.1371916604297706E-2</v>
      </c>
    </row>
    <row r="9356" spans="1:5" x14ac:dyDescent="0.55000000000000004">
      <c r="A9356">
        <v>9351</v>
      </c>
      <c r="C9356">
        <f t="shared" si="444"/>
        <v>-0.30218605628560624</v>
      </c>
      <c r="D9356">
        <f t="shared" si="445"/>
        <v>-1.3886134101762142E-4</v>
      </c>
      <c r="E9356" s="2">
        <f t="shared" si="446"/>
        <v>9.1316412613447584E-2</v>
      </c>
    </row>
    <row r="9357" spans="1:5" x14ac:dyDescent="0.55000000000000004">
      <c r="A9357">
        <v>9352</v>
      </c>
      <c r="C9357">
        <f t="shared" si="444"/>
        <v>-0.30187604478258567</v>
      </c>
      <c r="D9357">
        <f t="shared" si="445"/>
        <v>-6.0729046559831336E-5</v>
      </c>
      <c r="E9357" s="2">
        <f t="shared" si="446"/>
        <v>9.1129146413577666E-2</v>
      </c>
    </row>
    <row r="9358" spans="1:5" x14ac:dyDescent="0.55000000000000004">
      <c r="A9358">
        <v>9353</v>
      </c>
      <c r="C9358">
        <f t="shared" si="444"/>
        <v>-0.22580150908241683</v>
      </c>
      <c r="D9358">
        <f t="shared" si="445"/>
        <v>3.2644958519562483E-5</v>
      </c>
      <c r="E9358" s="2">
        <f t="shared" si="446"/>
        <v>5.0986321503896773E-2</v>
      </c>
    </row>
    <row r="9359" spans="1:5" x14ac:dyDescent="0.55000000000000004">
      <c r="A9359">
        <v>9354</v>
      </c>
      <c r="C9359">
        <f t="shared" si="444"/>
        <v>-9.3055554120731757E-2</v>
      </c>
      <c r="D9359">
        <f t="shared" si="445"/>
        <v>1.1782576711167474E-4</v>
      </c>
      <c r="E9359" s="2">
        <f t="shared" si="446"/>
        <v>8.6593361527164368E-3</v>
      </c>
    </row>
    <row r="9360" spans="1:5" x14ac:dyDescent="0.55000000000000004">
      <c r="A9360">
        <v>9355</v>
      </c>
      <c r="C9360">
        <f t="shared" si="444"/>
        <v>6.3045383469806621E-2</v>
      </c>
      <c r="D9360">
        <f t="shared" si="445"/>
        <v>1.7343479172887E-4</v>
      </c>
      <c r="E9360" s="2">
        <f t="shared" si="446"/>
        <v>3.9747203768549658E-3</v>
      </c>
    </row>
    <row r="9361" spans="1:5" x14ac:dyDescent="0.55000000000000004">
      <c r="A9361">
        <v>9356</v>
      </c>
      <c r="C9361">
        <f t="shared" si="444"/>
        <v>0.203323258700667</v>
      </c>
      <c r="D9361">
        <f t="shared" si="445"/>
        <v>1.8551533933746801E-4</v>
      </c>
      <c r="E9361" s="2">
        <f t="shared" si="446"/>
        <v>4.134034752865836E-2</v>
      </c>
    </row>
    <row r="9362" spans="1:5" x14ac:dyDescent="0.55000000000000004">
      <c r="A9362">
        <v>9357</v>
      </c>
      <c r="C9362">
        <f t="shared" si="444"/>
        <v>0.29257128171190599</v>
      </c>
      <c r="D9362">
        <f t="shared" si="445"/>
        <v>1.5103544712545018E-4</v>
      </c>
      <c r="E9362" s="2">
        <f t="shared" si="446"/>
        <v>8.5597954882547456E-2</v>
      </c>
    </row>
    <row r="9363" spans="1:5" x14ac:dyDescent="0.55000000000000004">
      <c r="A9363">
        <v>9358</v>
      </c>
      <c r="C9363">
        <f t="shared" si="444"/>
        <v>0.30839007992745154</v>
      </c>
      <c r="D9363">
        <f t="shared" si="445"/>
        <v>7.8648841262038963E-5</v>
      </c>
      <c r="E9363" s="2">
        <f t="shared" si="446"/>
        <v>9.5104441397659945E-2</v>
      </c>
    </row>
    <row r="9364" spans="1:5" x14ac:dyDescent="0.55000000000000004">
      <c r="A9364">
        <v>9359</v>
      </c>
      <c r="C9364">
        <f t="shared" si="444"/>
        <v>0.24680946842990178</v>
      </c>
      <c r="D9364">
        <f t="shared" si="445"/>
        <v>-1.3476965973709458E-5</v>
      </c>
      <c r="E9364" s="2">
        <f t="shared" si="446"/>
        <v>6.0914913706650684E-2</v>
      </c>
    </row>
    <row r="9365" spans="1:5" x14ac:dyDescent="0.55000000000000004">
      <c r="A9365">
        <v>9360</v>
      </c>
      <c r="C9365">
        <f t="shared" si="444"/>
        <v>0.12328488268726535</v>
      </c>
      <c r="D9365">
        <f t="shared" si="445"/>
        <v>-1.0222033882196001E-4</v>
      </c>
      <c r="E9365" s="2">
        <f t="shared" si="446"/>
        <v>1.519916229921278E-2</v>
      </c>
    </row>
    <row r="9366" spans="1:5" x14ac:dyDescent="0.55000000000000004">
      <c r="A9366">
        <v>9361</v>
      </c>
      <c r="C9366">
        <f t="shared" si="444"/>
        <v>-3.1181609970735068E-2</v>
      </c>
      <c r="D9366">
        <f t="shared" si="445"/>
        <v>-1.6530856125968288E-4</v>
      </c>
      <c r="E9366" s="2">
        <f t="shared" si="446"/>
        <v>9.7229280036704459E-4</v>
      </c>
    </row>
    <row r="9367" spans="1:5" x14ac:dyDescent="0.55000000000000004">
      <c r="A9367">
        <v>9362</v>
      </c>
      <c r="C9367">
        <f t="shared" si="444"/>
        <v>-0.17782217578226955</v>
      </c>
      <c r="D9367">
        <f t="shared" si="445"/>
        <v>-1.8690781924922685E-4</v>
      </c>
      <c r="E9367" s="2">
        <f t="shared" si="446"/>
        <v>3.1620726199940372E-2</v>
      </c>
    </row>
    <row r="9368" spans="1:5" x14ac:dyDescent="0.55000000000000004">
      <c r="A9368">
        <v>9363</v>
      </c>
      <c r="C9368">
        <f t="shared" si="444"/>
        <v>-0.27983312366652174</v>
      </c>
      <c r="D9368">
        <f t="shared" si="445"/>
        <v>-1.6159715431145124E-4</v>
      </c>
      <c r="E9368" s="2">
        <f t="shared" si="446"/>
        <v>7.8306577100962851E-2</v>
      </c>
    </row>
    <row r="9369" spans="1:5" x14ac:dyDescent="0.55000000000000004">
      <c r="A9369">
        <v>9364</v>
      </c>
      <c r="C9369">
        <f t="shared" si="444"/>
        <v>-0.31161185592493751</v>
      </c>
      <c r="D9369">
        <f t="shared" si="445"/>
        <v>-9.5729009841588242E-5</v>
      </c>
      <c r="E9369" s="2">
        <f t="shared" si="446"/>
        <v>9.7101948752984016E-2</v>
      </c>
    </row>
    <row r="9370" spans="1:5" x14ac:dyDescent="0.55000000000000004">
      <c r="A9370">
        <v>9365</v>
      </c>
      <c r="C9370">
        <f t="shared" si="444"/>
        <v>-0.26518258060496958</v>
      </c>
      <c r="D9370">
        <f t="shared" si="445"/>
        <v>-5.8349017075445255E-6</v>
      </c>
      <c r="E9370" s="2">
        <f t="shared" si="446"/>
        <v>7.0321801056311181E-2</v>
      </c>
    </row>
    <row r="9371" spans="1:5" x14ac:dyDescent="0.55000000000000004">
      <c r="A9371">
        <v>9366</v>
      </c>
      <c r="C9371">
        <f t="shared" si="444"/>
        <v>-0.15219806715844963</v>
      </c>
      <c r="D9371">
        <f t="shared" si="445"/>
        <v>8.5523643765123445E-5</v>
      </c>
      <c r="E9371" s="2">
        <f t="shared" si="446"/>
        <v>2.3164251646767945E-2</v>
      </c>
    </row>
    <row r="9372" spans="1:5" x14ac:dyDescent="0.55000000000000004">
      <c r="A9372">
        <v>9367</v>
      </c>
      <c r="C9372">
        <f t="shared" si="444"/>
        <v>-1.0150469358712988E-3</v>
      </c>
      <c r="D9372">
        <f t="shared" si="445"/>
        <v>1.554175573481222E-4</v>
      </c>
      <c r="E9372" s="2">
        <f t="shared" si="446"/>
        <v>1.0303202820217126E-6</v>
      </c>
    </row>
    <row r="9373" spans="1:5" x14ac:dyDescent="0.55000000000000004">
      <c r="A9373">
        <v>9368</v>
      </c>
      <c r="C9373">
        <f t="shared" si="444"/>
        <v>0.15042272867211892</v>
      </c>
      <c r="D9373">
        <f t="shared" si="445"/>
        <v>1.8630493997892357E-4</v>
      </c>
      <c r="E9373" s="2">
        <f t="shared" si="446"/>
        <v>2.2626997301165908E-2</v>
      </c>
    </row>
    <row r="9374" spans="1:5" x14ac:dyDescent="0.55000000000000004">
      <c r="A9374">
        <v>9369</v>
      </c>
      <c r="C9374">
        <f t="shared" si="444"/>
        <v>0.26410757004295365</v>
      </c>
      <c r="D9374">
        <f t="shared" si="445"/>
        <v>1.704337096715647E-4</v>
      </c>
      <c r="E9374" s="2">
        <f t="shared" si="446"/>
        <v>6.975280855399367E-2</v>
      </c>
    </row>
    <row r="9375" spans="1:5" x14ac:dyDescent="0.55000000000000004">
      <c r="A9375">
        <v>9370</v>
      </c>
      <c r="C9375">
        <f t="shared" si="444"/>
        <v>0.31150697827862833</v>
      </c>
      <c r="D9375">
        <f t="shared" si="445"/>
        <v>1.1178721069638213E-4</v>
      </c>
      <c r="E9375" s="2">
        <f t="shared" si="446"/>
        <v>9.7036597516281825E-2</v>
      </c>
    </row>
    <row r="9376" spans="1:5" x14ac:dyDescent="0.55000000000000004">
      <c r="A9376">
        <v>9371</v>
      </c>
      <c r="C9376">
        <f t="shared" si="444"/>
        <v>0.28072470101490693</v>
      </c>
      <c r="D9376">
        <f t="shared" si="445"/>
        <v>2.508447812273299E-5</v>
      </c>
      <c r="E9376" s="2">
        <f t="shared" si="446"/>
        <v>7.8806357759908893E-2</v>
      </c>
    </row>
    <row r="9377" spans="1:5" x14ac:dyDescent="0.55000000000000004">
      <c r="A9377">
        <v>9372</v>
      </c>
      <c r="C9377">
        <f t="shared" si="444"/>
        <v>0.17948644100364416</v>
      </c>
      <c r="D9377">
        <f t="shared" si="445"/>
        <v>-6.7913929720875751E-5</v>
      </c>
      <c r="E9377" s="2">
        <f t="shared" si="446"/>
        <v>3.2215382504154635E-2</v>
      </c>
    </row>
    <row r="9378" spans="1:5" x14ac:dyDescent="0.55000000000000004">
      <c r="A9378">
        <v>9373</v>
      </c>
      <c r="C9378">
        <f t="shared" si="444"/>
        <v>3.3200867574461432E-2</v>
      </c>
      <c r="D9378">
        <f t="shared" si="445"/>
        <v>-1.4386737271660074E-4</v>
      </c>
      <c r="E9378" s="2">
        <f t="shared" si="446"/>
        <v>1.1022976076969246E-3</v>
      </c>
    </row>
    <row r="9379" spans="1:5" x14ac:dyDescent="0.55000000000000004">
      <c r="A9379">
        <v>9374</v>
      </c>
      <c r="C9379">
        <f t="shared" si="444"/>
        <v>-0.12141742379714932</v>
      </c>
      <c r="D9379">
        <f t="shared" si="445"/>
        <v>-1.8371313764406523E-4</v>
      </c>
      <c r="E9379" s="2">
        <f t="shared" si="446"/>
        <v>1.4742190801536562E-2</v>
      </c>
    </row>
    <row r="9380" spans="1:5" x14ac:dyDescent="0.55000000000000004">
      <c r="A9380">
        <v>9375</v>
      </c>
      <c r="C9380">
        <f t="shared" si="444"/>
        <v>-0.24556250107190503</v>
      </c>
      <c r="D9380">
        <f t="shared" si="445"/>
        <v>-1.774507773885604E-4</v>
      </c>
      <c r="E9380" s="2">
        <f t="shared" si="446"/>
        <v>6.030094193268936E-2</v>
      </c>
    </row>
    <row r="9381" spans="1:5" x14ac:dyDescent="0.55000000000000004">
      <c r="A9381">
        <v>9376</v>
      </c>
      <c r="C9381">
        <f t="shared" si="444"/>
        <v>-0.30807656662444488</v>
      </c>
      <c r="D9381">
        <f t="shared" si="445"/>
        <v>-1.2665201237413722E-4</v>
      </c>
      <c r="E9381" s="2">
        <f t="shared" si="446"/>
        <v>9.4911170903106024E-2</v>
      </c>
    </row>
    <row r="9382" spans="1:5" x14ac:dyDescent="0.55000000000000004">
      <c r="A9382">
        <v>9377</v>
      </c>
      <c r="C9382">
        <f t="shared" si="444"/>
        <v>-0.29326990769458017</v>
      </c>
      <c r="D9382">
        <f t="shared" si="445"/>
        <v>-4.4066261869051408E-5</v>
      </c>
      <c r="E9382" s="2">
        <f t="shared" si="446"/>
        <v>8.6007238759187574E-2</v>
      </c>
    </row>
    <row r="9383" spans="1:5" x14ac:dyDescent="0.55000000000000004">
      <c r="A9383">
        <v>9378</v>
      </c>
      <c r="C9383">
        <f t="shared" si="444"/>
        <v>-0.20485868357326736</v>
      </c>
      <c r="D9383">
        <f t="shared" si="445"/>
        <v>4.9579191524065583E-5</v>
      </c>
      <c r="E9383" s="2">
        <f t="shared" si="446"/>
        <v>4.1967080235372087E-2</v>
      </c>
    </row>
    <row r="9384" spans="1:5" x14ac:dyDescent="0.55000000000000004">
      <c r="A9384">
        <v>9379</v>
      </c>
      <c r="C9384">
        <f t="shared" si="444"/>
        <v>-6.5032247953498837E-2</v>
      </c>
      <c r="D9384">
        <f t="shared" si="445"/>
        <v>1.3078131289108086E-4</v>
      </c>
      <c r="E9384" s="2">
        <f t="shared" si="446"/>
        <v>4.2291932738853536E-3</v>
      </c>
    </row>
    <row r="9385" spans="1:5" x14ac:dyDescent="0.55000000000000004">
      <c r="A9385">
        <v>9380</v>
      </c>
      <c r="C9385">
        <f t="shared" si="444"/>
        <v>9.1115911131574037E-2</v>
      </c>
      <c r="D9385">
        <f t="shared" si="445"/>
        <v>1.7916008137378576E-4</v>
      </c>
      <c r="E9385" s="2">
        <f t="shared" si="446"/>
        <v>8.3021092613368968E-3</v>
      </c>
    </row>
    <row r="9386" spans="1:5" x14ac:dyDescent="0.55000000000000004">
      <c r="A9386">
        <v>9381</v>
      </c>
      <c r="C9386">
        <f t="shared" si="444"/>
        <v>0.22439589709364194</v>
      </c>
      <c r="D9386">
        <f t="shared" si="445"/>
        <v>1.8257344582655002E-4</v>
      </c>
      <c r="E9386" s="2">
        <f t="shared" si="446"/>
        <v>5.0353518632460341E-2</v>
      </c>
    </row>
    <row r="9387" spans="1:5" x14ac:dyDescent="0.55000000000000004">
      <c r="A9387">
        <v>9382</v>
      </c>
      <c r="C9387">
        <f t="shared" si="444"/>
        <v>0.30135724277542614</v>
      </c>
      <c r="D9387">
        <f t="shared" si="445"/>
        <v>1.4016472371974382E-4</v>
      </c>
      <c r="E9387" s="2">
        <f t="shared" si="446"/>
        <v>9.081618777320713E-2</v>
      </c>
    </row>
    <row r="9388" spans="1:5" x14ac:dyDescent="0.55000000000000004">
      <c r="A9388">
        <v>9383</v>
      </c>
      <c r="C9388">
        <f t="shared" si="444"/>
        <v>0.3026842726283519</v>
      </c>
      <c r="D9388">
        <f t="shared" si="445"/>
        <v>6.2577610399803369E-5</v>
      </c>
      <c r="E9388" s="2">
        <f t="shared" si="446"/>
        <v>9.1617768896554458E-2</v>
      </c>
    </row>
    <row r="9389" spans="1:5" x14ac:dyDescent="0.55000000000000004">
      <c r="A9389">
        <v>9384</v>
      </c>
      <c r="C9389">
        <f t="shared" si="444"/>
        <v>0.22804393013097937</v>
      </c>
      <c r="D9389">
        <f t="shared" si="445"/>
        <v>-3.0715164100918407E-5</v>
      </c>
      <c r="E9389" s="2">
        <f t="shared" si="446"/>
        <v>5.2004034069583004E-2</v>
      </c>
    </row>
    <row r="9390" spans="1:5" x14ac:dyDescent="0.55000000000000004">
      <c r="A9390">
        <v>9385</v>
      </c>
      <c r="C9390">
        <f t="shared" si="444"/>
        <v>9.6169367955386775E-2</v>
      </c>
      <c r="D9390">
        <f t="shared" si="445"/>
        <v>-1.1629907983659944E-4</v>
      </c>
      <c r="E9390" s="2">
        <f t="shared" si="446"/>
        <v>9.2485473329385736E-3</v>
      </c>
    </row>
    <row r="9391" spans="1:5" x14ac:dyDescent="0.55000000000000004">
      <c r="A9391">
        <v>9386</v>
      </c>
      <c r="C9391">
        <f t="shared" si="444"/>
        <v>-5.9841678487569605E-2</v>
      </c>
      <c r="D9391">
        <f t="shared" si="445"/>
        <v>-1.7269437792339289E-4</v>
      </c>
      <c r="E9391" s="2">
        <f t="shared" si="446"/>
        <v>3.5810264842096508E-3</v>
      </c>
    </row>
    <row r="9392" spans="1:5" x14ac:dyDescent="0.55000000000000004">
      <c r="A9392">
        <v>9387</v>
      </c>
      <c r="C9392">
        <f t="shared" si="444"/>
        <v>-0.20083372499264646</v>
      </c>
      <c r="D9392">
        <f t="shared" si="445"/>
        <v>-1.8574702726007914E-4</v>
      </c>
      <c r="E9392" s="2">
        <f t="shared" si="446"/>
        <v>4.0334185094421944E-2</v>
      </c>
    </row>
    <row r="9393" spans="1:5" x14ac:dyDescent="0.55000000000000004">
      <c r="A9393">
        <v>9388</v>
      </c>
      <c r="C9393">
        <f t="shared" si="444"/>
        <v>-0.29142073976360816</v>
      </c>
      <c r="D9393">
        <f t="shared" si="445"/>
        <v>-1.521810879911681E-4</v>
      </c>
      <c r="E9393" s="2">
        <f t="shared" si="446"/>
        <v>8.4926047564368626E-2</v>
      </c>
    </row>
    <row r="9394" spans="1:5" x14ac:dyDescent="0.55000000000000004">
      <c r="A9394">
        <v>9389</v>
      </c>
      <c r="C9394">
        <f t="shared" si="444"/>
        <v>-0.30886729151635212</v>
      </c>
      <c r="D9394">
        <f t="shared" si="445"/>
        <v>-8.042090336174975E-5</v>
      </c>
      <c r="E9394" s="2">
        <f t="shared" si="446"/>
        <v>9.5399003768647239E-2</v>
      </c>
    </row>
    <row r="9395" spans="1:5" x14ac:dyDescent="0.55000000000000004">
      <c r="A9395">
        <v>9390</v>
      </c>
      <c r="C9395">
        <f t="shared" si="444"/>
        <v>-0.24879466350605331</v>
      </c>
      <c r="D9395">
        <f t="shared" si="445"/>
        <v>1.1523232874904703E-5</v>
      </c>
      <c r="E9395" s="2">
        <f t="shared" si="446"/>
        <v>6.1898784589090296E-2</v>
      </c>
    </row>
    <row r="9396" spans="1:5" x14ac:dyDescent="0.55000000000000004">
      <c r="A9396">
        <v>9391</v>
      </c>
      <c r="C9396">
        <f t="shared" si="444"/>
        <v>-0.12627981913114594</v>
      </c>
      <c r="D9396">
        <f t="shared" si="445"/>
        <v>1.0057528055043509E-4</v>
      </c>
      <c r="E9396" s="2">
        <f t="shared" si="446"/>
        <v>1.5946592719794934E-2</v>
      </c>
    </row>
    <row r="9397" spans="1:5" x14ac:dyDescent="0.55000000000000004">
      <c r="A9397">
        <v>9392</v>
      </c>
      <c r="C9397">
        <f t="shared" si="444"/>
        <v>2.7928598078288101E-2</v>
      </c>
      <c r="D9397">
        <f t="shared" si="445"/>
        <v>1.6438505276651343E-4</v>
      </c>
      <c r="E9397" s="2">
        <f t="shared" si="446"/>
        <v>7.8000659061855783E-4</v>
      </c>
    </row>
    <row r="9398" spans="1:5" x14ac:dyDescent="0.55000000000000004">
      <c r="A9398">
        <v>9393</v>
      </c>
      <c r="C9398">
        <f t="shared" si="444"/>
        <v>0.1751275258582102</v>
      </c>
      <c r="D9398">
        <f t="shared" si="445"/>
        <v>1.8693764170018393E-4</v>
      </c>
      <c r="E9398" s="2">
        <f t="shared" si="446"/>
        <v>3.0669650313218083E-2</v>
      </c>
    </row>
    <row r="9399" spans="1:5" x14ac:dyDescent="0.55000000000000004">
      <c r="A9399">
        <v>9394</v>
      </c>
      <c r="C9399">
        <f t="shared" si="444"/>
        <v>0.27837313604307512</v>
      </c>
      <c r="D9399">
        <f t="shared" si="445"/>
        <v>1.6257282289995197E-4</v>
      </c>
      <c r="E9399" s="2">
        <f t="shared" si="446"/>
        <v>7.7491602870456408E-2</v>
      </c>
    </row>
    <row r="9400" spans="1:5" x14ac:dyDescent="0.55000000000000004">
      <c r="A9400">
        <v>9395</v>
      </c>
      <c r="C9400">
        <f t="shared" si="444"/>
        <v>0.31175295672144393</v>
      </c>
      <c r="D9400">
        <f t="shared" si="445"/>
        <v>9.7405652317366335E-5</v>
      </c>
      <c r="E9400" s="2">
        <f t="shared" si="446"/>
        <v>9.7189906024562497E-2</v>
      </c>
    </row>
    <row r="9401" spans="1:5" x14ac:dyDescent="0.55000000000000004">
      <c r="A9401">
        <v>9396</v>
      </c>
      <c r="C9401">
        <f t="shared" si="444"/>
        <v>0.26688935649571721</v>
      </c>
      <c r="D9401">
        <f t="shared" si="445"/>
        <v>7.7917161500236744E-6</v>
      </c>
      <c r="E9401" s="2">
        <f t="shared" si="446"/>
        <v>7.1229928610698032E-2</v>
      </c>
    </row>
    <row r="9402" spans="1:5" x14ac:dyDescent="0.55000000000000004">
      <c r="A9402">
        <v>9397</v>
      </c>
      <c r="C9402">
        <f t="shared" si="444"/>
        <v>0.15504215337084215</v>
      </c>
      <c r="D9402">
        <f t="shared" si="445"/>
        <v>-8.3777776534629724E-5</v>
      </c>
      <c r="E9402" s="2">
        <f t="shared" si="446"/>
        <v>2.403806932186774E-2</v>
      </c>
    </row>
    <row r="9403" spans="1:5" x14ac:dyDescent="0.55000000000000004">
      <c r="A9403">
        <v>9398</v>
      </c>
      <c r="C9403">
        <f t="shared" si="444"/>
        <v>4.2826377791789398E-3</v>
      </c>
      <c r="D9403">
        <f t="shared" si="445"/>
        <v>-1.543208132045065E-4</v>
      </c>
      <c r="E9403" s="2">
        <f t="shared" si="446"/>
        <v>1.8340986347650722E-5</v>
      </c>
    </row>
    <row r="9404" spans="1:5" x14ac:dyDescent="0.55000000000000004">
      <c r="A9404">
        <v>9399</v>
      </c>
      <c r="C9404">
        <f t="shared" si="444"/>
        <v>-0.14755172962421628</v>
      </c>
      <c r="D9404">
        <f t="shared" si="445"/>
        <v>-1.861325785847011E-4</v>
      </c>
      <c r="E9404" s="2">
        <f t="shared" si="446"/>
        <v>2.1771512915097824E-2</v>
      </c>
    </row>
    <row r="9405" spans="1:5" x14ac:dyDescent="0.55000000000000004">
      <c r="A9405">
        <v>9400</v>
      </c>
      <c r="C9405">
        <f t="shared" si="444"/>
        <v>-0.26235372303562121</v>
      </c>
      <c r="D9405">
        <f t="shared" si="445"/>
        <v>-1.7122899010359543E-4</v>
      </c>
      <c r="E9405" s="2">
        <f t="shared" si="446"/>
        <v>6.8829475990651437E-2</v>
      </c>
    </row>
    <row r="9406" spans="1:5" x14ac:dyDescent="0.55000000000000004">
      <c r="A9406">
        <v>9401</v>
      </c>
      <c r="C9406">
        <f t="shared" si="444"/>
        <v>-0.3113104619427941</v>
      </c>
      <c r="D9406">
        <f t="shared" si="445"/>
        <v>-1.1335053432722723E-4</v>
      </c>
      <c r="E9406" s="2">
        <f t="shared" si="446"/>
        <v>9.6914203715035854E-2</v>
      </c>
    </row>
    <row r="9407" spans="1:5" x14ac:dyDescent="0.55000000000000004">
      <c r="A9407">
        <v>9402</v>
      </c>
      <c r="C9407">
        <f t="shared" si="444"/>
        <v>-0.28213483680815082</v>
      </c>
      <c r="D9407">
        <f t="shared" si="445"/>
        <v>-2.7023483677107702E-5</v>
      </c>
      <c r="E9407" s="2">
        <f t="shared" si="446"/>
        <v>7.9600066140761899E-2</v>
      </c>
    </row>
    <row r="9408" spans="1:5" x14ac:dyDescent="0.55000000000000004">
      <c r="A9408">
        <v>9403</v>
      </c>
      <c r="C9408">
        <f t="shared" si="444"/>
        <v>-0.18214931456546274</v>
      </c>
      <c r="D9408">
        <f t="shared" si="445"/>
        <v>6.608589176828861E-5</v>
      </c>
      <c r="E9408" s="2">
        <f t="shared" si="446"/>
        <v>3.3178372796667896E-2</v>
      </c>
    </row>
    <row r="9409" spans="1:5" x14ac:dyDescent="0.55000000000000004">
      <c r="A9409">
        <v>9404</v>
      </c>
      <c r="C9409">
        <f t="shared" si="444"/>
        <v>-3.6448153769759427E-2</v>
      </c>
      <c r="D9409">
        <f t="shared" si="445"/>
        <v>1.426091013599178E-4</v>
      </c>
      <c r="E9409" s="2">
        <f t="shared" si="446"/>
        <v>1.3284679132240284E-3</v>
      </c>
    </row>
    <row r="9410" spans="1:5" x14ac:dyDescent="0.55000000000000004">
      <c r="A9410">
        <v>9405</v>
      </c>
      <c r="C9410">
        <f t="shared" si="444"/>
        <v>0.11840072535602963</v>
      </c>
      <c r="D9410">
        <f t="shared" si="445"/>
        <v>1.8334043247155812E-4</v>
      </c>
      <c r="E9410" s="2">
        <f t="shared" si="446"/>
        <v>1.401873176483396E-2</v>
      </c>
    </row>
    <row r="9411" spans="1:5" x14ac:dyDescent="0.55000000000000004">
      <c r="A9411">
        <v>9406</v>
      </c>
      <c r="C9411">
        <f t="shared" si="444"/>
        <v>0.24353351810672677</v>
      </c>
      <c r="D9411">
        <f t="shared" si="445"/>
        <v>1.7805717954252667E-4</v>
      </c>
      <c r="E9411" s="2">
        <f t="shared" si="446"/>
        <v>5.9308574441439416E-2</v>
      </c>
    </row>
    <row r="9412" spans="1:5" x14ac:dyDescent="0.55000000000000004">
      <c r="A9412">
        <v>9407</v>
      </c>
      <c r="C9412">
        <f t="shared" si="444"/>
        <v>0.30754453109190028</v>
      </c>
      <c r="D9412">
        <f t="shared" si="445"/>
        <v>1.2808532769587459E-4</v>
      </c>
      <c r="E9412" s="2">
        <f t="shared" si="446"/>
        <v>9.4583638604536821E-2</v>
      </c>
    </row>
    <row r="9413" spans="1:5" x14ac:dyDescent="0.55000000000000004">
      <c r="A9413">
        <v>9408</v>
      </c>
      <c r="C9413">
        <f t="shared" si="444"/>
        <v>0.29436834929887395</v>
      </c>
      <c r="D9413">
        <f t="shared" si="445"/>
        <v>4.5966758424686762E-5</v>
      </c>
      <c r="E9413" s="2">
        <f t="shared" si="446"/>
        <v>8.6652725068943864E-2</v>
      </c>
    </row>
    <row r="9414" spans="1:5" x14ac:dyDescent="0.55000000000000004">
      <c r="A9414">
        <v>9409</v>
      </c>
      <c r="C9414">
        <f t="shared" ref="C9414:C9477" si="447">$D$1*COS($B$2*(A9414-$L$2)+$B$1)</f>
        <v>0.20731191662508058</v>
      </c>
      <c r="D9414">
        <f t="shared" ref="D9414:D9477" si="448">$D$2*COS($B$2*(A9414-$L$3)+$B$3)</f>
        <v>-4.7688498310688396E-5</v>
      </c>
      <c r="E9414" s="2">
        <f t="shared" ref="E9414:E9477" si="449">(M9414-C9414)^2</f>
        <v>4.2978230774764363E-2</v>
      </c>
    </row>
    <row r="9415" spans="1:5" x14ac:dyDescent="0.55000000000000004">
      <c r="A9415">
        <v>9410</v>
      </c>
      <c r="C9415">
        <f t="shared" si="447"/>
        <v>6.8224562666876223E-2</v>
      </c>
      <c r="D9415">
        <f t="shared" si="448"/>
        <v>-1.2937494716386866E-4</v>
      </c>
      <c r="E9415" s="2">
        <f t="shared" si="449"/>
        <v>4.6545909510865213E-3</v>
      </c>
    </row>
    <row r="9416" spans="1:5" x14ac:dyDescent="0.55000000000000004">
      <c r="A9416">
        <v>9411</v>
      </c>
      <c r="C9416">
        <f t="shared" si="447"/>
        <v>-8.7985718461035006E-2</v>
      </c>
      <c r="D9416">
        <f t="shared" si="448"/>
        <v>-1.7859101128643137E-4</v>
      </c>
      <c r="E9416" s="2">
        <f t="shared" si="449"/>
        <v>7.7414866531045163E-3</v>
      </c>
    </row>
    <row r="9417" spans="1:5" x14ac:dyDescent="0.55000000000000004">
      <c r="A9417">
        <v>9412</v>
      </c>
      <c r="C9417">
        <f t="shared" si="447"/>
        <v>-0.22211343884702017</v>
      </c>
      <c r="D9417">
        <f t="shared" si="448"/>
        <v>-1.8298449597593366E-4</v>
      </c>
      <c r="E9417" s="2">
        <f t="shared" si="449"/>
        <v>4.9334379716448967E-2</v>
      </c>
    </row>
    <row r="9418" spans="1:5" x14ac:dyDescent="0.55000000000000004">
      <c r="A9418">
        <v>9413</v>
      </c>
      <c r="C9418">
        <f t="shared" si="447"/>
        <v>-0.3004953678622212</v>
      </c>
      <c r="D9418">
        <f t="shared" si="448"/>
        <v>-1.4145272918261991E-4</v>
      </c>
      <c r="E9418" s="2">
        <f t="shared" si="449"/>
        <v>9.0297466106651639E-2</v>
      </c>
    </row>
    <row r="9419" spans="1:5" x14ac:dyDescent="0.55000000000000004">
      <c r="A9419">
        <v>9414</v>
      </c>
      <c r="C9419">
        <f t="shared" si="447"/>
        <v>-0.30345929348485023</v>
      </c>
      <c r="D9419">
        <f t="shared" si="448"/>
        <v>-6.4419308953981357E-5</v>
      </c>
      <c r="E9419" s="2">
        <f t="shared" si="449"/>
        <v>9.2087542802324465E-2</v>
      </c>
    </row>
    <row r="9420" spans="1:5" x14ac:dyDescent="0.55000000000000004">
      <c r="A9420">
        <v>9415</v>
      </c>
      <c r="C9420">
        <f t="shared" si="447"/>
        <v>-0.23026133285838926</v>
      </c>
      <c r="D9420">
        <f t="shared" si="448"/>
        <v>2.8781999972590356E-5</v>
      </c>
      <c r="E9420" s="2">
        <f t="shared" si="449"/>
        <v>5.3020281409721932E-2</v>
      </c>
    </row>
    <row r="9421" spans="1:5" x14ac:dyDescent="0.55000000000000004">
      <c r="A9421">
        <v>9416</v>
      </c>
      <c r="C9421">
        <f t="shared" si="447"/>
        <v>-9.9272631208269319E-2</v>
      </c>
      <c r="D9421">
        <f t="shared" si="448"/>
        <v>1.1475963358246494E-4</v>
      </c>
      <c r="E9421" s="2">
        <f t="shared" si="449"/>
        <v>9.8550553070130466E-3</v>
      </c>
    </row>
    <row r="9422" spans="1:5" x14ac:dyDescent="0.55000000000000004">
      <c r="A9422">
        <v>9417</v>
      </c>
      <c r="C9422">
        <f t="shared" si="447"/>
        <v>5.6631408374088546E-2</v>
      </c>
      <c r="D9422">
        <f t="shared" si="448"/>
        <v>1.7193501810428732E-4</v>
      </c>
      <c r="E9422" s="2">
        <f t="shared" si="449"/>
        <v>3.2071164144327861E-3</v>
      </c>
    </row>
    <row r="9423" spans="1:5" x14ac:dyDescent="0.55000000000000004">
      <c r="A9423">
        <v>9418</v>
      </c>
      <c r="C9423">
        <f t="shared" si="447"/>
        <v>0.19832215814992568</v>
      </c>
      <c r="D9423">
        <f t="shared" si="448"/>
        <v>1.85958337184563E-4</v>
      </c>
      <c r="E9423" s="2">
        <f t="shared" si="449"/>
        <v>3.9331678413244135E-2</v>
      </c>
    </row>
    <row r="9424" spans="1:5" x14ac:dyDescent="0.55000000000000004">
      <c r="A9424">
        <v>9419</v>
      </c>
      <c r="C9424">
        <f t="shared" si="447"/>
        <v>0.29023822652954195</v>
      </c>
      <c r="D9424">
        <f t="shared" si="448"/>
        <v>1.5331003332225574E-4</v>
      </c>
      <c r="E9424" s="2">
        <f t="shared" si="449"/>
        <v>8.4238228139013716E-2</v>
      </c>
    </row>
    <row r="9425" spans="1:5" x14ac:dyDescent="0.55000000000000004">
      <c r="A9425">
        <v>9420</v>
      </c>
      <c r="C9425">
        <f t="shared" si="447"/>
        <v>0.30931061778724273</v>
      </c>
      <c r="D9425">
        <f t="shared" si="448"/>
        <v>8.2184142617605264E-5</v>
      </c>
      <c r="E9425" s="2">
        <f t="shared" si="449"/>
        <v>9.567305827592576E-2</v>
      </c>
    </row>
    <row r="9426" spans="1:5" x14ac:dyDescent="0.55000000000000004">
      <c r="A9426">
        <v>9421</v>
      </c>
      <c r="C9426">
        <f t="shared" si="447"/>
        <v>0.25075256373252791</v>
      </c>
      <c r="D9426">
        <f t="shared" si="448"/>
        <v>-9.5682355813431927E-6</v>
      </c>
      <c r="E9426" s="2">
        <f t="shared" si="449"/>
        <v>6.2876848218435477E-2</v>
      </c>
    </row>
    <row r="9427" spans="1:5" x14ac:dyDescent="0.55000000000000004">
      <c r="A9427">
        <v>9422</v>
      </c>
      <c r="C9427">
        <f t="shared" si="447"/>
        <v>0.12926090162562162</v>
      </c>
      <c r="D9427">
        <f t="shared" si="448"/>
        <v>-9.8919188331778198E-5</v>
      </c>
      <c r="E9427" s="2">
        <f t="shared" si="449"/>
        <v>1.670838068906863E-2</v>
      </c>
    </row>
    <row r="9428" spans="1:5" x14ac:dyDescent="0.55000000000000004">
      <c r="A9428">
        <v>9423</v>
      </c>
      <c r="C9428">
        <f t="shared" si="447"/>
        <v>-2.4672522185691399E-2</v>
      </c>
      <c r="D9428">
        <f t="shared" si="448"/>
        <v>-1.6344350986198977E-4</v>
      </c>
      <c r="E9428" s="2">
        <f t="shared" si="449"/>
        <v>6.087333510034343E-4</v>
      </c>
    </row>
    <row r="9429" spans="1:5" x14ac:dyDescent="0.55000000000000004">
      <c r="A9429">
        <v>9424</v>
      </c>
      <c r="C9429">
        <f t="shared" si="447"/>
        <v>-0.1724136629839001</v>
      </c>
      <c r="D9429">
        <f t="shared" si="448"/>
        <v>-1.8694695553267919E-4</v>
      </c>
      <c r="E9429" s="2">
        <f t="shared" si="449"/>
        <v>2.9726471183525883E-2</v>
      </c>
    </row>
    <row r="9430" spans="1:5" x14ac:dyDescent="0.55000000000000004">
      <c r="A9430">
        <v>9425</v>
      </c>
      <c r="C9430">
        <f t="shared" si="447"/>
        <v>-0.27688260856481278</v>
      </c>
      <c r="D9430">
        <f t="shared" si="448"/>
        <v>-1.6353065589382989E-4</v>
      </c>
      <c r="E9430" s="2">
        <f t="shared" si="449"/>
        <v>7.6663978925655338E-2</v>
      </c>
    </row>
    <row r="9431" spans="1:5" x14ac:dyDescent="0.55000000000000004">
      <c r="A9431">
        <v>9426</v>
      </c>
      <c r="C9431">
        <f t="shared" si="447"/>
        <v>-0.31185985561827456</v>
      </c>
      <c r="D9431">
        <f t="shared" si="448"/>
        <v>-9.9071608578359135E-5</v>
      </c>
      <c r="E9431" s="2">
        <f t="shared" si="449"/>
        <v>9.7256569546251059E-2</v>
      </c>
    </row>
    <row r="9432" spans="1:5" x14ac:dyDescent="0.55000000000000004">
      <c r="A9432">
        <v>9427</v>
      </c>
      <c r="C9432">
        <f t="shared" si="447"/>
        <v>-0.26856685239804684</v>
      </c>
      <c r="D9432">
        <f t="shared" si="448"/>
        <v>-9.7476757762537796E-6</v>
      </c>
      <c r="E9432" s="2">
        <f t="shared" si="449"/>
        <v>7.2128154206994283E-2</v>
      </c>
    </row>
    <row r="9433" spans="1:5" x14ac:dyDescent="0.55000000000000004">
      <c r="A9433">
        <v>9428</v>
      </c>
      <c r="C9433">
        <f t="shared" si="447"/>
        <v>-0.15786923016586932</v>
      </c>
      <c r="D9433">
        <f t="shared" si="448"/>
        <v>8.2022718183295395E-5</v>
      </c>
      <c r="E9433" s="2">
        <f t="shared" si="449"/>
        <v>2.4922693833164224E-2</v>
      </c>
    </row>
    <row r="9434" spans="1:5" x14ac:dyDescent="0.55000000000000004">
      <c r="A9434">
        <v>9429</v>
      </c>
      <c r="C9434">
        <f t="shared" si="447"/>
        <v>-7.5497587814025461E-3</v>
      </c>
      <c r="D9434">
        <f t="shared" si="448"/>
        <v>1.5320713878055808E-4</v>
      </c>
      <c r="E9434" s="2">
        <f t="shared" si="449"/>
        <v>5.6998857657364859E-5</v>
      </c>
    </row>
    <row r="9435" spans="1:5" x14ac:dyDescent="0.55000000000000004">
      <c r="A9435">
        <v>9430</v>
      </c>
      <c r="C9435">
        <f t="shared" si="447"/>
        <v>0.14466454292090772</v>
      </c>
      <c r="D9435">
        <f t="shared" si="448"/>
        <v>1.8593979689415533E-4</v>
      </c>
      <c r="E9435" s="2">
        <f t="shared" si="449"/>
        <v>2.0927829978515153E-2</v>
      </c>
    </row>
    <row r="9436" spans="1:5" x14ac:dyDescent="0.55000000000000004">
      <c r="A9436">
        <v>9431</v>
      </c>
      <c r="C9436">
        <f t="shared" si="447"/>
        <v>0.26057109363669112</v>
      </c>
      <c r="D9436">
        <f t="shared" si="448"/>
        <v>1.7200548528726367E-4</v>
      </c>
      <c r="E9436" s="2">
        <f t="shared" si="449"/>
        <v>6.7897294839021252E-2</v>
      </c>
    </row>
    <row r="9437" spans="1:5" x14ac:dyDescent="0.55000000000000004">
      <c r="A9437">
        <v>9432</v>
      </c>
      <c r="C9437">
        <f t="shared" si="447"/>
        <v>0.31107979225252752</v>
      </c>
      <c r="D9437">
        <f t="shared" si="448"/>
        <v>1.1490142246122859E-4</v>
      </c>
      <c r="E9437" s="2">
        <f t="shared" si="449"/>
        <v>9.6770637147875677E-2</v>
      </c>
    </row>
    <row r="9438" spans="1:5" x14ac:dyDescent="0.55000000000000004">
      <c r="A9438">
        <v>9433</v>
      </c>
      <c r="C9438">
        <f t="shared" si="447"/>
        <v>0.28351402005663029</v>
      </c>
      <c r="D9438">
        <f t="shared" si="448"/>
        <v>2.8959524529931664E-5</v>
      </c>
      <c r="E9438" s="2">
        <f t="shared" si="449"/>
        <v>8.0380199568671359E-2</v>
      </c>
    </row>
    <row r="9439" spans="1:5" x14ac:dyDescent="0.55000000000000004">
      <c r="A9439">
        <v>9434</v>
      </c>
      <c r="C9439">
        <f t="shared" si="447"/>
        <v>0.1847922048282436</v>
      </c>
      <c r="D9439">
        <f t="shared" si="448"/>
        <v>-6.4250603642180231E-5</v>
      </c>
      <c r="E9439" s="2">
        <f t="shared" si="449"/>
        <v>3.4148158965283539E-2</v>
      </c>
    </row>
    <row r="9440" spans="1:5" x14ac:dyDescent="0.55000000000000004">
      <c r="A9440">
        <v>9435</v>
      </c>
      <c r="C9440">
        <f t="shared" si="447"/>
        <v>3.9691441298590348E-2</v>
      </c>
      <c r="D9440">
        <f t="shared" si="448"/>
        <v>-1.4133518459537393E-4</v>
      </c>
      <c r="E9440" s="2">
        <f t="shared" si="449"/>
        <v>1.5754105123594435E-3</v>
      </c>
    </row>
    <row r="9441" spans="1:5" x14ac:dyDescent="0.55000000000000004">
      <c r="A9441">
        <v>9436</v>
      </c>
      <c r="C9441">
        <f t="shared" si="447"/>
        <v>-0.11537103736780832</v>
      </c>
      <c r="D9441">
        <f t="shared" si="448"/>
        <v>-1.8294761332444444E-4</v>
      </c>
      <c r="E9441" s="2">
        <f t="shared" si="449"/>
        <v>1.3310476263324223E-2</v>
      </c>
    </row>
    <row r="9442" spans="1:5" x14ac:dyDescent="0.55000000000000004">
      <c r="A9442">
        <v>9437</v>
      </c>
      <c r="C9442">
        <f t="shared" si="447"/>
        <v>-0.24147781748340288</v>
      </c>
      <c r="D9442">
        <f t="shared" si="448"/>
        <v>-1.7864404733879802E-4</v>
      </c>
      <c r="E9442" s="2">
        <f t="shared" si="449"/>
        <v>5.8311536336547634E-2</v>
      </c>
    </row>
    <row r="9443" spans="1:5" x14ac:dyDescent="0.55000000000000004">
      <c r="A9443">
        <v>9438</v>
      </c>
      <c r="C9443">
        <f t="shared" si="447"/>
        <v>-0.306978755359197</v>
      </c>
      <c r="D9443">
        <f t="shared" si="448"/>
        <v>-1.295045909888585E-4</v>
      </c>
      <c r="E9443" s="2">
        <f t="shared" si="449"/>
        <v>9.4235956241881719E-2</v>
      </c>
    </row>
    <row r="9444" spans="1:5" x14ac:dyDescent="0.55000000000000004">
      <c r="A9444">
        <v>9439</v>
      </c>
      <c r="C9444">
        <f t="shared" si="447"/>
        <v>-0.29543449624004858</v>
      </c>
      <c r="D9444">
        <f t="shared" si="448"/>
        <v>-4.7862212043533763E-5</v>
      </c>
      <c r="E9444" s="2">
        <f t="shared" si="449"/>
        <v>8.7281541568611287E-2</v>
      </c>
    </row>
    <row r="9445" spans="1:5" x14ac:dyDescent="0.55000000000000004">
      <c r="A9445">
        <v>9440</v>
      </c>
      <c r="C9445">
        <f t="shared" si="447"/>
        <v>-0.20974240583053963</v>
      </c>
      <c r="D9445">
        <f t="shared" si="448"/>
        <v>4.5792573271297076E-5</v>
      </c>
      <c r="E9445" s="2">
        <f t="shared" si="449"/>
        <v>4.3991876803582783E-2</v>
      </c>
    </row>
    <row r="9446" spans="1:5" x14ac:dyDescent="0.55000000000000004">
      <c r="A9446">
        <v>9441</v>
      </c>
      <c r="C9446">
        <f t="shared" si="447"/>
        <v>-7.1409392576697039E-2</v>
      </c>
      <c r="D9446">
        <f t="shared" si="448"/>
        <v>1.2795438792589125E-4</v>
      </c>
      <c r="E9446" s="2">
        <f t="shared" si="449"/>
        <v>5.099301348172834E-3</v>
      </c>
    </row>
    <row r="9447" spans="1:5" x14ac:dyDescent="0.55000000000000004">
      <c r="A9447">
        <v>9442</v>
      </c>
      <c r="C9447">
        <f t="shared" si="447"/>
        <v>8.484587302332941E-2</v>
      </c>
      <c r="D9447">
        <f t="shared" si="448"/>
        <v>1.7800234827558726E-4</v>
      </c>
      <c r="E9447" s="2">
        <f t="shared" si="449"/>
        <v>7.1988221690909371E-3</v>
      </c>
    </row>
    <row r="9448" spans="1:5" x14ac:dyDescent="0.55000000000000004">
      <c r="A9448">
        <v>9443</v>
      </c>
      <c r="C9448">
        <f t="shared" si="447"/>
        <v>0.21980661290360329</v>
      </c>
      <c r="D9448">
        <f t="shared" si="448"/>
        <v>1.8337547119991299E-4</v>
      </c>
      <c r="E9448" s="2">
        <f t="shared" si="449"/>
        <v>4.8314947076154496E-2</v>
      </c>
    </row>
    <row r="9449" spans="1:5" x14ac:dyDescent="0.55000000000000004">
      <c r="A9449">
        <v>9444</v>
      </c>
      <c r="C9449">
        <f t="shared" si="447"/>
        <v>0.2996005261008578</v>
      </c>
      <c r="D9449">
        <f t="shared" si="448"/>
        <v>1.4272521610130771E-4</v>
      </c>
      <c r="E9449" s="2">
        <f t="shared" si="449"/>
        <v>8.9760475239910778E-2</v>
      </c>
    </row>
    <row r="9450" spans="1:5" x14ac:dyDescent="0.55000000000000004">
      <c r="A9450">
        <v>9445</v>
      </c>
      <c r="C9450">
        <f t="shared" si="447"/>
        <v>0.30420102232582852</v>
      </c>
      <c r="D9450">
        <f t="shared" si="448"/>
        <v>6.6253940172673062E-5</v>
      </c>
      <c r="E9450" s="2">
        <f t="shared" si="449"/>
        <v>9.2538261984079218E-2</v>
      </c>
    </row>
    <row r="9451" spans="1:5" x14ac:dyDescent="0.55000000000000004">
      <c r="A9451">
        <v>9446</v>
      </c>
      <c r="C9451">
        <f t="shared" si="447"/>
        <v>0.23245347399707286</v>
      </c>
      <c r="D9451">
        <f t="shared" si="448"/>
        <v>-2.6845678218806909E-5</v>
      </c>
      <c r="E9451" s="2">
        <f t="shared" si="449"/>
        <v>5.4034617573307832E-2</v>
      </c>
    </row>
    <row r="9452" spans="1:5" x14ac:dyDescent="0.55000000000000004">
      <c r="A9452">
        <v>9447</v>
      </c>
      <c r="C9452">
        <f t="shared" si="447"/>
        <v>0.1023650034255176</v>
      </c>
      <c r="D9452">
        <f t="shared" si="448"/>
        <v>-1.1320759723936521E-4</v>
      </c>
      <c r="E9452" s="2">
        <f t="shared" si="449"/>
        <v>1.0478593926306231E-2</v>
      </c>
    </row>
    <row r="9453" spans="1:5" x14ac:dyDescent="0.55000000000000004">
      <c r="A9453">
        <v>9448</v>
      </c>
      <c r="C9453">
        <f t="shared" si="447"/>
        <v>-5.3414925322770396E-2</v>
      </c>
      <c r="D9453">
        <f t="shared" si="448"/>
        <v>-1.7115679557965893E-4</v>
      </c>
      <c r="E9453" s="2">
        <f t="shared" si="449"/>
        <v>2.853154247237138E-3</v>
      </c>
    </row>
    <row r="9454" spans="1:5" x14ac:dyDescent="0.55000000000000004">
      <c r="A9454">
        <v>9449</v>
      </c>
      <c r="C9454">
        <f t="shared" si="447"/>
        <v>-0.19578883371233521</v>
      </c>
      <c r="D9454">
        <f t="shared" si="448"/>
        <v>-1.8614924592845841E-4</v>
      </c>
      <c r="E9454" s="2">
        <f t="shared" si="449"/>
        <v>3.8333267406436451E-2</v>
      </c>
    </row>
    <row r="9455" spans="1:5" x14ac:dyDescent="0.55000000000000004">
      <c r="A9455">
        <v>9450</v>
      </c>
      <c r="C9455">
        <f t="shared" si="447"/>
        <v>-0.28902387174127203</v>
      </c>
      <c r="D9455">
        <f t="shared" si="448"/>
        <v>-1.5442215926399422E-4</v>
      </c>
      <c r="E9455" s="2">
        <f t="shared" si="449"/>
        <v>8.3534798436315269E-2</v>
      </c>
    </row>
    <row r="9456" spans="1:5" x14ac:dyDescent="0.55000000000000004">
      <c r="A9456">
        <v>9451</v>
      </c>
      <c r="C9456">
        <f t="shared" si="447"/>
        <v>-0.30972001010298877</v>
      </c>
      <c r="D9456">
        <f t="shared" si="448"/>
        <v>-8.3938365585121876E-5</v>
      </c>
      <c r="E9456" s="2">
        <f t="shared" si="449"/>
        <v>9.5926484658195463E-2</v>
      </c>
    </row>
    <row r="9457" spans="1:5" x14ac:dyDescent="0.55000000000000004">
      <c r="A9457">
        <v>9452</v>
      </c>
      <c r="C9457">
        <f t="shared" si="447"/>
        <v>-0.25268295431134069</v>
      </c>
      <c r="D9457">
        <f t="shared" si="448"/>
        <v>7.61218857253383E-6</v>
      </c>
      <c r="E9457" s="2">
        <f t="shared" si="449"/>
        <v>6.3848675399507088E-2</v>
      </c>
    </row>
    <row r="9458" spans="1:5" x14ac:dyDescent="0.55000000000000004">
      <c r="A9458">
        <v>9453</v>
      </c>
      <c r="C9458">
        <f t="shared" si="447"/>
        <v>-0.13222780312107887</v>
      </c>
      <c r="D9458">
        <f t="shared" si="448"/>
        <v>9.7252243853118453E-5</v>
      </c>
      <c r="E9458" s="2">
        <f t="shared" si="449"/>
        <v>1.7484191918226796E-2</v>
      </c>
    </row>
    <row r="9459" spans="1:5" x14ac:dyDescent="0.55000000000000004">
      <c r="A9459">
        <v>9454</v>
      </c>
      <c r="C9459">
        <f t="shared" si="447"/>
        <v>2.1413739511627922E-2</v>
      </c>
      <c r="D9459">
        <f t="shared" si="448"/>
        <v>1.6248403584122155E-4</v>
      </c>
      <c r="E9459" s="2">
        <f t="shared" si="449"/>
        <v>4.5854823987185483E-4</v>
      </c>
    </row>
    <row r="9460" spans="1:5" x14ac:dyDescent="0.55000000000000004">
      <c r="A9460">
        <v>9455</v>
      </c>
      <c r="C9460">
        <f t="shared" si="447"/>
        <v>0.16968088489273167</v>
      </c>
      <c r="D9460">
        <f t="shared" si="448"/>
        <v>1.869357597249076E-4</v>
      </c>
      <c r="E9460" s="2">
        <f t="shared" si="449"/>
        <v>2.8791602697980454E-2</v>
      </c>
    </row>
    <row r="9461" spans="1:5" x14ac:dyDescent="0.55000000000000004">
      <c r="A9461">
        <v>9456</v>
      </c>
      <c r="C9461">
        <f t="shared" si="447"/>
        <v>0.27536170475503102</v>
      </c>
      <c r="D9461">
        <f t="shared" si="448"/>
        <v>1.644705482108167E-4</v>
      </c>
      <c r="E9461" s="2">
        <f t="shared" si="449"/>
        <v>7.5824068445596873E-2</v>
      </c>
    </row>
    <row r="9462" spans="1:5" x14ac:dyDescent="0.55000000000000004">
      <c r="A9462">
        <v>9457</v>
      </c>
      <c r="C9462">
        <f t="shared" si="447"/>
        <v>0.31193254088802591</v>
      </c>
      <c r="D9462">
        <f t="shared" si="448"/>
        <v>1.0072669585989878E-4</v>
      </c>
      <c r="E9462" s="2">
        <f t="shared" si="449"/>
        <v>9.7301910064859956E-2</v>
      </c>
    </row>
    <row r="9463" spans="1:5" x14ac:dyDescent="0.55000000000000004">
      <c r="A9463">
        <v>9458</v>
      </c>
      <c r="C9463">
        <f t="shared" si="447"/>
        <v>0.27021488427666662</v>
      </c>
      <c r="D9463">
        <f t="shared" si="448"/>
        <v>1.1702566001150016E-5</v>
      </c>
      <c r="E9463" s="2">
        <f t="shared" si="449"/>
        <v>7.301608368465233E-2</v>
      </c>
    </row>
    <row r="9464" spans="1:5" x14ac:dyDescent="0.55000000000000004">
      <c r="A9464">
        <v>9459</v>
      </c>
      <c r="C9464">
        <f t="shared" si="447"/>
        <v>0.16067898738962727</v>
      </c>
      <c r="D9464">
        <f t="shared" si="448"/>
        <v>-8.025866125565981E-5</v>
      </c>
      <c r="E9464" s="2">
        <f t="shared" si="449"/>
        <v>2.5817736988555998E-2</v>
      </c>
    </row>
    <row r="9465" spans="1:5" x14ac:dyDescent="0.55000000000000004">
      <c r="A9465">
        <v>9460</v>
      </c>
      <c r="C9465">
        <f t="shared" si="447"/>
        <v>1.0816051512118509E-2</v>
      </c>
      <c r="D9465">
        <f t="shared" si="448"/>
        <v>-1.5207665625564991E-4</v>
      </c>
      <c r="E9465" s="2">
        <f t="shared" si="449"/>
        <v>1.1698697031280109E-4</v>
      </c>
    </row>
    <row r="9466" spans="1:5" x14ac:dyDescent="0.55000000000000004">
      <c r="A9466">
        <v>9461</v>
      </c>
      <c r="C9466">
        <f t="shared" si="447"/>
        <v>-0.14176148531065538</v>
      </c>
      <c r="D9466">
        <f t="shared" si="448"/>
        <v>-1.8572661605704559E-4</v>
      </c>
      <c r="E9466" s="2">
        <f t="shared" si="449"/>
        <v>2.0096318717483162E-2</v>
      </c>
    </row>
    <row r="9467" spans="1:5" x14ac:dyDescent="0.55000000000000004">
      <c r="A9467">
        <v>9462</v>
      </c>
      <c r="C9467">
        <f t="shared" si="447"/>
        <v>-0.25875987741547657</v>
      </c>
      <c r="D9467">
        <f t="shared" si="448"/>
        <v>-1.7276311003457139E-4</v>
      </c>
      <c r="E9467" s="2">
        <f t="shared" si="449"/>
        <v>6.6956674160072463E-2</v>
      </c>
    </row>
    <row r="9468" spans="1:5" x14ac:dyDescent="0.55000000000000004">
      <c r="A9468">
        <v>9463</v>
      </c>
      <c r="C9468">
        <f t="shared" si="447"/>
        <v>-0.31081499451446681</v>
      </c>
      <c r="D9468">
        <f t="shared" si="448"/>
        <v>-1.1643970495084211E-4</v>
      </c>
      <c r="E9468" s="2">
        <f t="shared" si="449"/>
        <v>9.6605960815028036E-2</v>
      </c>
    </row>
    <row r="9469" spans="1:5" x14ac:dyDescent="0.55000000000000004">
      <c r="A9469">
        <v>9464</v>
      </c>
      <c r="C9469">
        <f t="shared" si="447"/>
        <v>-0.28486209945243984</v>
      </c>
      <c r="D9469">
        <f t="shared" si="448"/>
        <v>-3.0892388281375634E-5</v>
      </c>
      <c r="E9469" s="2">
        <f t="shared" si="449"/>
        <v>8.1146415704451733E-2</v>
      </c>
    </row>
    <row r="9470" spans="1:5" x14ac:dyDescent="0.55000000000000004">
      <c r="A9470">
        <v>9465</v>
      </c>
      <c r="C9470">
        <f t="shared" si="447"/>
        <v>-0.18741482184488173</v>
      </c>
      <c r="D9470">
        <f t="shared" si="448"/>
        <v>6.2408266688965375E-5</v>
      </c>
      <c r="E9470" s="2">
        <f t="shared" si="449"/>
        <v>3.5124315447148759E-2</v>
      </c>
    </row>
    <row r="9471" spans="1:5" x14ac:dyDescent="0.55000000000000004">
      <c r="A9471">
        <v>9466</v>
      </c>
      <c r="C9471">
        <f t="shared" si="447"/>
        <v>-4.2930374345261403E-2</v>
      </c>
      <c r="D9471">
        <f t="shared" si="448"/>
        <v>1.4004576218226334E-4</v>
      </c>
      <c r="E9471" s="2">
        <f t="shared" si="449"/>
        <v>1.8430170414242785E-3</v>
      </c>
    </row>
    <row r="9472" spans="1:5" x14ac:dyDescent="0.55000000000000004">
      <c r="A9472">
        <v>9467</v>
      </c>
      <c r="C9472">
        <f t="shared" si="447"/>
        <v>0.1123286922145271</v>
      </c>
      <c r="D9472">
        <f t="shared" si="448"/>
        <v>1.8253472329826087E-4</v>
      </c>
      <c r="E9472" s="2">
        <f t="shared" si="449"/>
        <v>1.2617735094625961E-2</v>
      </c>
    </row>
    <row r="9473" spans="1:5" x14ac:dyDescent="0.55000000000000004">
      <c r="A9473">
        <v>9468</v>
      </c>
      <c r="C9473">
        <f t="shared" si="447"/>
        <v>0.2393956247294374</v>
      </c>
      <c r="D9473">
        <f t="shared" si="448"/>
        <v>1.7921131639308239E-4</v>
      </c>
      <c r="E9473" s="2">
        <f t="shared" si="449"/>
        <v>5.7310265139597617E-2</v>
      </c>
    </row>
    <row r="9474" spans="1:5" x14ac:dyDescent="0.55000000000000004">
      <c r="A9474">
        <v>9469</v>
      </c>
      <c r="C9474">
        <f t="shared" si="447"/>
        <v>0.30637930149665166</v>
      </c>
      <c r="D9474">
        <f t="shared" si="448"/>
        <v>1.3090964654806836E-4</v>
      </c>
      <c r="E9474" s="2">
        <f t="shared" si="449"/>
        <v>9.3868276385576183E-2</v>
      </c>
    </row>
    <row r="9475" spans="1:5" x14ac:dyDescent="0.55000000000000004">
      <c r="A9475">
        <v>9470</v>
      </c>
      <c r="C9475">
        <f t="shared" si="447"/>
        <v>0.29646823155289237</v>
      </c>
      <c r="D9475">
        <f t="shared" si="448"/>
        <v>4.9752414778521256E-5</v>
      </c>
      <c r="E9475" s="2">
        <f t="shared" si="449"/>
        <v>8.7893412320099409E-2</v>
      </c>
    </row>
    <row r="9476" spans="1:5" x14ac:dyDescent="0.55000000000000004">
      <c r="A9476">
        <v>9471</v>
      </c>
      <c r="C9476">
        <f t="shared" si="447"/>
        <v>0.21214988454470696</v>
      </c>
      <c r="D9476">
        <f t="shared" si="448"/>
        <v>-4.3891624404681535E-5</v>
      </c>
      <c r="E9476" s="2">
        <f t="shared" si="449"/>
        <v>4.5007573512332491E-2</v>
      </c>
    </row>
    <row r="9477" spans="1:5" x14ac:dyDescent="0.55000000000000004">
      <c r="A9477">
        <v>9472</v>
      </c>
      <c r="C9477">
        <f t="shared" si="447"/>
        <v>7.4586388280556859E-2</v>
      </c>
      <c r="D9477">
        <f t="shared" si="448"/>
        <v>-1.265197910243453E-4</v>
      </c>
      <c r="E9477" s="2">
        <f t="shared" si="449"/>
        <v>5.56312931673799E-3</v>
      </c>
    </row>
    <row r="9478" spans="1:5" x14ac:dyDescent="0.55000000000000004">
      <c r="A9478">
        <v>9473</v>
      </c>
      <c r="C9478">
        <f t="shared" ref="C9478:C9541" si="450">$D$1*COS($B$2*(A9478-$L$2)+$B$1)</f>
        <v>-8.1696719285689862E-2</v>
      </c>
      <c r="D9478">
        <f t="shared" ref="D9478:D9541" si="451">$D$2*COS($B$2*(A9478-$L$3)+$B$3)</f>
        <v>-1.7739415692249552E-4</v>
      </c>
      <c r="E9478" s="2">
        <f t="shared" ref="E9478:E9541" si="452">(M9478-C9478)^2</f>
        <v>6.6743539420448094E-3</v>
      </c>
    </row>
    <row r="9479" spans="1:5" x14ac:dyDescent="0.55000000000000004">
      <c r="A9479">
        <v>9474</v>
      </c>
      <c r="C9479">
        <f t="shared" si="450"/>
        <v>-0.2174756723414375</v>
      </c>
      <c r="D9479">
        <f t="shared" si="451"/>
        <v>-1.8374632860524494E-4</v>
      </c>
      <c r="E9479" s="2">
        <f t="shared" si="452"/>
        <v>4.7295668060360285E-2</v>
      </c>
    </row>
    <row r="9480" spans="1:5" x14ac:dyDescent="0.55000000000000004">
      <c r="A9480">
        <v>9475</v>
      </c>
      <c r="C9480">
        <f t="shared" si="450"/>
        <v>-0.29867281566294074</v>
      </c>
      <c r="D9480">
        <f t="shared" si="451"/>
        <v>-1.439820448733789E-4</v>
      </c>
      <c r="E9480" s="2">
        <f t="shared" si="452"/>
        <v>8.9205450816028972E-2</v>
      </c>
    </row>
    <row r="9481" spans="1:5" x14ac:dyDescent="0.55000000000000004">
      <c r="A9481">
        <v>9476</v>
      </c>
      <c r="C9481">
        <f t="shared" si="450"/>
        <v>-0.30490937777648558</v>
      </c>
      <c r="D9481">
        <f t="shared" si="451"/>
        <v>-6.8081302778998299E-5</v>
      </c>
      <c r="E9481" s="2">
        <f t="shared" si="452"/>
        <v>9.2969728656043596E-2</v>
      </c>
    </row>
    <row r="9482" spans="1:5" x14ac:dyDescent="0.55000000000000004">
      <c r="A9482">
        <v>9477</v>
      </c>
      <c r="C9482">
        <f t="shared" si="450"/>
        <v>-0.23462011305086353</v>
      </c>
      <c r="D9482">
        <f t="shared" si="451"/>
        <v>2.4906411270214484E-5</v>
      </c>
      <c r="E9482" s="2">
        <f t="shared" si="452"/>
        <v>5.504659744799998E-2</v>
      </c>
    </row>
    <row r="9483" spans="1:5" x14ac:dyDescent="0.55000000000000004">
      <c r="A9483">
        <v>9478</v>
      </c>
      <c r="C9483">
        <f t="shared" si="450"/>
        <v>-0.10544614534810719</v>
      </c>
      <c r="D9483">
        <f t="shared" si="451"/>
        <v>1.1164314107863196E-4</v>
      </c>
      <c r="E9483" s="2">
        <f t="shared" si="452"/>
        <v>1.1118889568774147E-2</v>
      </c>
    </row>
    <row r="9484" spans="1:5" x14ac:dyDescent="0.55000000000000004">
      <c r="A9484">
        <v>9479</v>
      </c>
      <c r="C9484">
        <f t="shared" si="450"/>
        <v>5.019258220863318E-2</v>
      </c>
      <c r="D9484">
        <f t="shared" si="451"/>
        <v>1.7035979572700951E-4</v>
      </c>
      <c r="E9484" s="2">
        <f t="shared" si="452"/>
        <v>2.5192953087703998E-3</v>
      </c>
    </row>
    <row r="9485" spans="1:5" x14ac:dyDescent="0.55000000000000004">
      <c r="A9485">
        <v>9480</v>
      </c>
      <c r="C9485">
        <f t="shared" si="450"/>
        <v>0.19323402960669514</v>
      </c>
      <c r="D9485">
        <f t="shared" si="451"/>
        <v>1.8631973254748386E-4</v>
      </c>
      <c r="E9485" s="2">
        <f t="shared" si="452"/>
        <v>3.7339390198041132E-2</v>
      </c>
    </row>
    <row r="9486" spans="1:5" x14ac:dyDescent="0.55000000000000004">
      <c r="A9486">
        <v>9481</v>
      </c>
      <c r="C9486">
        <f t="shared" si="450"/>
        <v>0.28777780862364705</v>
      </c>
      <c r="D9486">
        <f t="shared" si="451"/>
        <v>1.5551734380689195E-4</v>
      </c>
      <c r="E9486" s="2">
        <f t="shared" si="452"/>
        <v>8.2816067136228425E-2</v>
      </c>
    </row>
    <row r="9487" spans="1:5" x14ac:dyDescent="0.55000000000000004">
      <c r="A9487">
        <v>9482</v>
      </c>
      <c r="C9487">
        <f t="shared" si="450"/>
        <v>0.31009542355097613</v>
      </c>
      <c r="D9487">
        <f t="shared" si="451"/>
        <v>8.5683379816283093E-5</v>
      </c>
      <c r="E9487" s="2">
        <f t="shared" si="452"/>
        <v>9.6159171707259281E-2</v>
      </c>
    </row>
    <row r="9488" spans="1:5" x14ac:dyDescent="0.55000000000000004">
      <c r="A9488">
        <v>9483</v>
      </c>
      <c r="C9488">
        <f t="shared" si="450"/>
        <v>0.25458562346254454</v>
      </c>
      <c r="D9488">
        <f t="shared" si="451"/>
        <v>-5.6553064431480373E-6</v>
      </c>
      <c r="E9488" s="2">
        <f t="shared" si="452"/>
        <v>6.4813839673812504E-2</v>
      </c>
    </row>
    <row r="9489" spans="1:5" x14ac:dyDescent="0.55000000000000004">
      <c r="A9489">
        <v>9484</v>
      </c>
      <c r="C9489">
        <f t="shared" si="450"/>
        <v>0.13518019812367793</v>
      </c>
      <c r="D9489">
        <f t="shared" si="451"/>
        <v>-9.5574629992168503E-5</v>
      </c>
      <c r="E9489" s="2">
        <f t="shared" si="452"/>
        <v>1.8273685964756817E-2</v>
      </c>
    </row>
    <row r="9490" spans="1:5" x14ac:dyDescent="0.55000000000000004">
      <c r="A9490">
        <v>9485</v>
      </c>
      <c r="C9490">
        <f t="shared" si="450"/>
        <v>-1.8152607571737141E-2</v>
      </c>
      <c r="D9490">
        <f t="shared" si="451"/>
        <v>-1.615067359665114E-4</v>
      </c>
      <c r="E9490" s="2">
        <f t="shared" si="452"/>
        <v>3.2951716165348859E-4</v>
      </c>
    </row>
    <row r="9491" spans="1:5" x14ac:dyDescent="0.55000000000000004">
      <c r="A9491">
        <v>9486</v>
      </c>
      <c r="C9491">
        <f t="shared" si="450"/>
        <v>-0.16692949139325455</v>
      </c>
      <c r="D9491">
        <f t="shared" si="451"/>
        <v>-1.8690405550514264E-4</v>
      </c>
      <c r="E9491" s="2">
        <f t="shared" si="452"/>
        <v>2.7865455096810647E-2</v>
      </c>
    </row>
    <row r="9492" spans="1:5" x14ac:dyDescent="0.55000000000000004">
      <c r="A9492">
        <v>9487</v>
      </c>
      <c r="C9492">
        <f t="shared" si="450"/>
        <v>-0.27381059146956283</v>
      </c>
      <c r="D9492">
        <f t="shared" si="451"/>
        <v>-1.6539239673688598E-4</v>
      </c>
      <c r="E9492" s="2">
        <f t="shared" si="452"/>
        <v>7.4972240000911836E-2</v>
      </c>
    </row>
    <row r="9493" spans="1:5" x14ac:dyDescent="0.55000000000000004">
      <c r="A9493">
        <v>9488</v>
      </c>
      <c r="C9493">
        <f t="shared" si="450"/>
        <v>-0.31197100455634535</v>
      </c>
      <c r="D9493">
        <f t="shared" si="451"/>
        <v>-1.0237073258278409E-4</v>
      </c>
      <c r="E9493" s="2">
        <f t="shared" si="452"/>
        <v>9.7325907683895249E-2</v>
      </c>
    </row>
    <row r="9494" spans="1:5" x14ac:dyDescent="0.55000000000000004">
      <c r="A9494">
        <v>9489</v>
      </c>
      <c r="C9494">
        <f t="shared" si="450"/>
        <v>-0.27183327132873397</v>
      </c>
      <c r="D9494">
        <f t="shared" si="451"/>
        <v>-1.3656172356949808E-5</v>
      </c>
      <c r="E9494" s="2">
        <f t="shared" si="452"/>
        <v>7.38933274012811E-2</v>
      </c>
    </row>
    <row r="9495" spans="1:5" x14ac:dyDescent="0.55000000000000004">
      <c r="A9495">
        <v>9490</v>
      </c>
      <c r="C9495">
        <f t="shared" si="450"/>
        <v>-0.16347111678831353</v>
      </c>
      <c r="D9495">
        <f t="shared" si="451"/>
        <v>7.8485799283481149E-5</v>
      </c>
      <c r="E9495" s="2">
        <f t="shared" si="452"/>
        <v>2.6722806024018442E-2</v>
      </c>
    </row>
    <row r="9496" spans="1:5" x14ac:dyDescent="0.55000000000000004">
      <c r="A9496">
        <v>9491</v>
      </c>
      <c r="C9496">
        <f t="shared" si="450"/>
        <v>-1.4081157631771516E-2</v>
      </c>
      <c r="D9496">
        <f t="shared" si="451"/>
        <v>1.5092948965314386E-4</v>
      </c>
      <c r="E9496" s="2">
        <f t="shared" si="452"/>
        <v>1.982790002507972E-4</v>
      </c>
    </row>
    <row r="9497" spans="1:5" x14ac:dyDescent="0.55000000000000004">
      <c r="A9497">
        <v>9492</v>
      </c>
      <c r="C9497">
        <f t="shared" si="450"/>
        <v>0.13884287528309228</v>
      </c>
      <c r="D9497">
        <f t="shared" si="451"/>
        <v>1.8549305946108778E-4</v>
      </c>
      <c r="E9497" s="2">
        <f t="shared" si="452"/>
        <v>1.9277344016876315E-2</v>
      </c>
    </row>
    <row r="9498" spans="1:5" x14ac:dyDescent="0.55000000000000004">
      <c r="A9498">
        <v>9493</v>
      </c>
      <c r="C9498">
        <f t="shared" si="450"/>
        <v>0.25692027307750348</v>
      </c>
      <c r="D9498">
        <f t="shared" si="451"/>
        <v>1.7350178122776478E-4</v>
      </c>
      <c r="E9498" s="2">
        <f t="shared" si="452"/>
        <v>6.6008026718218954E-2</v>
      </c>
    </row>
    <row r="9499" spans="1:5" x14ac:dyDescent="0.55000000000000004">
      <c r="A9499">
        <v>9494</v>
      </c>
      <c r="C9499">
        <f t="shared" si="450"/>
        <v>0.31051609777913231</v>
      </c>
      <c r="D9499">
        <f t="shared" si="451"/>
        <v>1.1796521303364854E-4</v>
      </c>
      <c r="E9499" s="2">
        <f t="shared" si="452"/>
        <v>9.6420246979979654E-2</v>
      </c>
    </row>
    <row r="9500" spans="1:5" x14ac:dyDescent="0.55000000000000004">
      <c r="A9500">
        <v>9495</v>
      </c>
      <c r="C9500">
        <f t="shared" si="450"/>
        <v>0.28617892710002596</v>
      </c>
      <c r="D9500">
        <f t="shared" si="451"/>
        <v>3.2821862880164872E-5</v>
      </c>
      <c r="E9500" s="2">
        <f t="shared" si="452"/>
        <v>8.189837831612197E-2</v>
      </c>
    </row>
    <row r="9501" spans="1:5" x14ac:dyDescent="0.55000000000000004">
      <c r="A9501">
        <v>9496</v>
      </c>
      <c r="C9501">
        <f t="shared" si="450"/>
        <v>0.19001687789241622</v>
      </c>
      <c r="D9501">
        <f t="shared" si="451"/>
        <v>-6.0559083028373945E-5</v>
      </c>
      <c r="E9501" s="2">
        <f t="shared" si="452"/>
        <v>3.610641388398142E-2</v>
      </c>
    </row>
    <row r="9502" spans="1:5" x14ac:dyDescent="0.55000000000000004">
      <c r="A9502">
        <v>9497</v>
      </c>
      <c r="C9502">
        <f t="shared" si="450"/>
        <v>4.6164597571802815E-2</v>
      </c>
      <c r="D9502">
        <f t="shared" si="451"/>
        <v>-1.3874097558097927E-4</v>
      </c>
      <c r="E9502" s="2">
        <f t="shared" si="452"/>
        <v>2.1311700689665026E-3</v>
      </c>
    </row>
    <row r="9503" spans="1:5" x14ac:dyDescent="0.55000000000000004">
      <c r="A9503">
        <v>9498</v>
      </c>
      <c r="C9503">
        <f t="shared" si="450"/>
        <v>-0.10927402366682414</v>
      </c>
      <c r="D9503">
        <f t="shared" si="451"/>
        <v>-1.8210180769048713E-4</v>
      </c>
      <c r="E9503" s="2">
        <f t="shared" si="452"/>
        <v>1.1940812248337641E-2</v>
      </c>
    </row>
    <row r="9504" spans="1:5" x14ac:dyDescent="0.55000000000000004">
      <c r="A9504">
        <v>9499</v>
      </c>
      <c r="C9504">
        <f t="shared" si="450"/>
        <v>-0.23728716827874213</v>
      </c>
      <c r="D9504">
        <f t="shared" si="451"/>
        <v>-1.7975892447123318E-4</v>
      </c>
      <c r="E9504" s="2">
        <f t="shared" si="452"/>
        <v>5.6305200229744085E-2</v>
      </c>
    </row>
    <row r="9505" spans="1:5" x14ac:dyDescent="0.55000000000000004">
      <c r="A9505">
        <v>9500</v>
      </c>
      <c r="C9505">
        <f t="shared" si="450"/>
        <v>-0.30574623526935291</v>
      </c>
      <c r="D9505">
        <f t="shared" si="451"/>
        <v>-1.3230034022719024E-4</v>
      </c>
      <c r="E9505" s="2">
        <f t="shared" si="452"/>
        <v>9.3480760381382505E-2</v>
      </c>
    </row>
    <row r="9506" spans="1:5" x14ac:dyDescent="0.55000000000000004">
      <c r="A9506">
        <v>9501</v>
      </c>
      <c r="C9506">
        <f t="shared" si="450"/>
        <v>-0.29746944182665114</v>
      </c>
      <c r="D9506">
        <f t="shared" si="451"/>
        <v>-5.1637159256029243E-5</v>
      </c>
      <c r="E9506" s="2">
        <f t="shared" si="452"/>
        <v>8.8488068820659391E-2</v>
      </c>
    </row>
    <row r="9507" spans="1:5" x14ac:dyDescent="0.55000000000000004">
      <c r="A9507">
        <v>9502</v>
      </c>
      <c r="C9507">
        <f t="shared" si="450"/>
        <v>-0.21453408864708789</v>
      </c>
      <c r="D9507">
        <f t="shared" si="451"/>
        <v>4.1985860260787456E-5</v>
      </c>
      <c r="E9507" s="2">
        <f t="shared" si="452"/>
        <v>4.6024875191636568E-2</v>
      </c>
    </row>
    <row r="9508" spans="1:5" x14ac:dyDescent="0.55000000000000004">
      <c r="A9508">
        <v>9503</v>
      </c>
      <c r="C9508">
        <f t="shared" si="450"/>
        <v>-7.7755201235528981E-2</v>
      </c>
      <c r="D9508">
        <f t="shared" si="451"/>
        <v>1.2507131384647627E-4</v>
      </c>
      <c r="E9508" s="2">
        <f t="shared" si="452"/>
        <v>6.0458713191776075E-3</v>
      </c>
    </row>
    <row r="9509" spans="1:5" x14ac:dyDescent="0.55000000000000004">
      <c r="A9509">
        <v>9504</v>
      </c>
      <c r="C9509">
        <f t="shared" si="450"/>
        <v>7.85386027365471E-2</v>
      </c>
      <c r="D9509">
        <f t="shared" si="451"/>
        <v>1.7676650395082028E-4</v>
      </c>
      <c r="E9509" s="2">
        <f t="shared" si="452"/>
        <v>6.1683121198091639E-3</v>
      </c>
    </row>
    <row r="9510" spans="1:5" x14ac:dyDescent="0.55000000000000004">
      <c r="A9510">
        <v>9505</v>
      </c>
      <c r="C9510">
        <f t="shared" si="450"/>
        <v>0.21512087288414389</v>
      </c>
      <c r="D9510">
        <f t="shared" si="451"/>
        <v>1.8409702750577905E-4</v>
      </c>
      <c r="E9510" s="2">
        <f t="shared" si="452"/>
        <v>4.6276989950435991E-2</v>
      </c>
    </row>
    <row r="9511" spans="1:5" x14ac:dyDescent="0.55000000000000004">
      <c r="A9511">
        <v>9506</v>
      </c>
      <c r="C9511">
        <f t="shared" si="450"/>
        <v>0.29771233832604271</v>
      </c>
      <c r="D9511">
        <f t="shared" si="451"/>
        <v>1.4522307761423455E-4</v>
      </c>
      <c r="E9511" s="2">
        <f t="shared" si="452"/>
        <v>8.8632636391560118E-2</v>
      </c>
    </row>
    <row r="9512" spans="1:5" x14ac:dyDescent="0.55000000000000004">
      <c r="A9512">
        <v>9507</v>
      </c>
      <c r="C9512">
        <f t="shared" si="450"/>
        <v>0.30558428212628852</v>
      </c>
      <c r="D9512">
        <f t="shared" si="451"/>
        <v>6.9901196301115385E-5</v>
      </c>
      <c r="E9512" s="2">
        <f t="shared" si="452"/>
        <v>9.3381753482639093E-2</v>
      </c>
    </row>
    <row r="9513" spans="1:5" x14ac:dyDescent="0.55000000000000004">
      <c r="A9513">
        <v>9508</v>
      </c>
      <c r="C9513">
        <f t="shared" si="450"/>
        <v>0.23676101232138605</v>
      </c>
      <c r="D9513">
        <f t="shared" si="451"/>
        <v>-2.2964411880571945E-5</v>
      </c>
      <c r="E9513" s="2">
        <f t="shared" si="452"/>
        <v>5.6055776955447514E-2</v>
      </c>
    </row>
    <row r="9514" spans="1:5" x14ac:dyDescent="0.55000000000000004">
      <c r="A9514">
        <v>9509</v>
      </c>
      <c r="C9514">
        <f t="shared" si="450"/>
        <v>0.10851571894907069</v>
      </c>
      <c r="D9514">
        <f t="shared" si="451"/>
        <v>-1.100664367341545E-4</v>
      </c>
      <c r="E9514" s="2">
        <f t="shared" si="452"/>
        <v>1.1775661259033701E-2</v>
      </c>
    </row>
    <row r="9515" spans="1:5" x14ac:dyDescent="0.55000000000000004">
      <c r="A9515">
        <v>9510</v>
      </c>
      <c r="C9515">
        <f t="shared" si="450"/>
        <v>-4.6964732549592735E-2</v>
      </c>
      <c r="D9515">
        <f t="shared" si="451"/>
        <v>-1.6954410598387032E-4</v>
      </c>
      <c r="E9515" s="2">
        <f t="shared" si="452"/>
        <v>2.2056861034547752E-3</v>
      </c>
    </row>
    <row r="9516" spans="1:5" x14ac:dyDescent="0.55000000000000004">
      <c r="A9516">
        <v>9511</v>
      </c>
      <c r="C9516">
        <f t="shared" si="450"/>
        <v>-0.19065802611632451</v>
      </c>
      <c r="D9516">
        <f t="shared" si="451"/>
        <v>-1.8646977833783532E-4</v>
      </c>
      <c r="E9516" s="2">
        <f t="shared" si="452"/>
        <v>3.6350482922573084E-2</v>
      </c>
    </row>
    <row r="9517" spans="1:5" x14ac:dyDescent="0.55000000000000004">
      <c r="A9517">
        <v>9512</v>
      </c>
      <c r="C9517">
        <f t="shared" si="450"/>
        <v>-0.28650017388018389</v>
      </c>
      <c r="D9517">
        <f t="shared" si="451"/>
        <v>-1.5659546680007013E-4</v>
      </c>
      <c r="E9517" s="2">
        <f t="shared" si="452"/>
        <v>8.2082349633375601E-2</v>
      </c>
    </row>
    <row r="9518" spans="1:5" x14ac:dyDescent="0.55000000000000004">
      <c r="A9518">
        <v>9513</v>
      </c>
      <c r="C9518">
        <f t="shared" si="450"/>
        <v>-0.3104368169446261</v>
      </c>
      <c r="D9518">
        <f t="shared" si="451"/>
        <v>-8.7418993866029889E-5</v>
      </c>
      <c r="E9518" s="2">
        <f t="shared" si="452"/>
        <v>9.6371017314711302E-2</v>
      </c>
    </row>
    <row r="9519" spans="1:5" x14ac:dyDescent="0.55000000000000004">
      <c r="A9519">
        <v>9514</v>
      </c>
      <c r="C9519">
        <f t="shared" si="450"/>
        <v>-0.25646036244746434</v>
      </c>
      <c r="D9519">
        <f t="shared" si="451"/>
        <v>3.697803879476928E-6</v>
      </c>
      <c r="E9519" s="2">
        <f t="shared" si="452"/>
        <v>6.5771917506684777E-2</v>
      </c>
    </row>
    <row r="9520" spans="1:5" x14ac:dyDescent="0.55000000000000004">
      <c r="A9520">
        <v>9515</v>
      </c>
      <c r="C9520">
        <f t="shared" si="450"/>
        <v>-0.13811776273106235</v>
      </c>
      <c r="D9520">
        <f t="shared" si="451"/>
        <v>9.3886530797161109E-5</v>
      </c>
      <c r="E9520" s="2">
        <f t="shared" si="452"/>
        <v>1.9076516381834038E-2</v>
      </c>
    </row>
    <row r="9521" spans="1:5" x14ac:dyDescent="0.55000000000000004">
      <c r="A9521">
        <v>9516</v>
      </c>
      <c r="C9521">
        <f t="shared" si="450"/>
        <v>1.488948413939257E-2</v>
      </c>
      <c r="D9521">
        <f t="shared" si="451"/>
        <v>1.605117174558068E-4</v>
      </c>
      <c r="E9521" s="2">
        <f t="shared" si="452"/>
        <v>2.216967379372229E-4</v>
      </c>
    </row>
    <row r="9522" spans="1:5" x14ac:dyDescent="0.55000000000000004">
      <c r="A9522">
        <v>9517</v>
      </c>
      <c r="C9522">
        <f t="shared" si="450"/>
        <v>0.16415978433628375</v>
      </c>
      <c r="D9522">
        <f t="shared" si="451"/>
        <v>1.868518463516016E-4</v>
      </c>
      <c r="E9522" s="2">
        <f t="shared" si="452"/>
        <v>2.6948434793335193E-2</v>
      </c>
    </row>
    <row r="9523" spans="1:5" x14ac:dyDescent="0.55000000000000004">
      <c r="A9523">
        <v>9518</v>
      </c>
      <c r="C9523">
        <f t="shared" si="450"/>
        <v>0.27222943887847295</v>
      </c>
      <c r="D9523">
        <f t="shared" si="451"/>
        <v>1.6629610033756564E-4</v>
      </c>
      <c r="E9523" s="2">
        <f t="shared" si="452"/>
        <v>7.4108867392088246E-2</v>
      </c>
    </row>
    <row r="9524" spans="1:5" x14ac:dyDescent="0.55000000000000004">
      <c r="A9524">
        <v>9519</v>
      </c>
      <c r="C9524">
        <f t="shared" si="450"/>
        <v>0.31197524240344765</v>
      </c>
      <c r="D9524">
        <f t="shared" si="451"/>
        <v>1.0400353838247441E-4</v>
      </c>
      <c r="E9524" s="2">
        <f t="shared" si="452"/>
        <v>9.732855187268992E-2</v>
      </c>
    </row>
    <row r="9525" spans="1:5" x14ac:dyDescent="0.55000000000000004">
      <c r="A9525">
        <v>9520</v>
      </c>
      <c r="C9525">
        <f t="shared" si="450"/>
        <v>0.27342183600369102</v>
      </c>
      <c r="D9525">
        <f t="shared" si="451"/>
        <v>1.5608280516741722E-5</v>
      </c>
      <c r="E9525" s="2">
        <f t="shared" si="452"/>
        <v>7.4759500403629303E-2</v>
      </c>
    </row>
    <row r="9526" spans="1:5" x14ac:dyDescent="0.55000000000000004">
      <c r="A9526">
        <v>9521</v>
      </c>
      <c r="C9526">
        <f t="shared" si="450"/>
        <v>0.16624531204204515</v>
      </c>
      <c r="D9526">
        <f t="shared" si="451"/>
        <v>-7.6704326764504455E-5</v>
      </c>
      <c r="E9526" s="2">
        <f t="shared" si="452"/>
        <v>2.7637503775956963E-2</v>
      </c>
    </row>
    <row r="9527" spans="1:5" x14ac:dyDescent="0.55000000000000004">
      <c r="A9527">
        <v>9522</v>
      </c>
      <c r="C9527">
        <f t="shared" si="450"/>
        <v>1.7344718930987373E-2</v>
      </c>
      <c r="D9527">
        <f t="shared" si="451"/>
        <v>-1.4976576482678429E-4</v>
      </c>
      <c r="E9527" s="2">
        <f t="shared" si="452"/>
        <v>3.0083927479495172E-4</v>
      </c>
    </row>
    <row r="9528" spans="1:5" x14ac:dyDescent="0.55000000000000004">
      <c r="A9528">
        <v>9523</v>
      </c>
      <c r="C9528">
        <f t="shared" si="450"/>
        <v>-0.13590903303408131</v>
      </c>
      <c r="D9528">
        <f t="shared" si="451"/>
        <v>-1.8523915272938848E-4</v>
      </c>
      <c r="E9528" s="2">
        <f t="shared" si="452"/>
        <v>1.8471265260259002E-2</v>
      </c>
    </row>
    <row r="9529" spans="1:5" x14ac:dyDescent="0.55000000000000004">
      <c r="A9529">
        <v>9524</v>
      </c>
      <c r="C9529">
        <f t="shared" si="450"/>
        <v>-0.25505248244271128</v>
      </c>
      <c r="D9529">
        <f t="shared" si="451"/>
        <v>-1.7422141782845303E-4</v>
      </c>
      <c r="E9529" s="2">
        <f t="shared" si="452"/>
        <v>6.5051768800189549E-2</v>
      </c>
    </row>
    <row r="9530" spans="1:5" x14ac:dyDescent="0.55000000000000004">
      <c r="A9530">
        <v>9525</v>
      </c>
      <c r="C9530">
        <f t="shared" si="450"/>
        <v>-0.31018313483798882</v>
      </c>
      <c r="D9530">
        <f t="shared" si="451"/>
        <v>-1.1947777934868758E-4</v>
      </c>
      <c r="E9530" s="2">
        <f t="shared" si="452"/>
        <v>9.6213577137921946E-2</v>
      </c>
    </row>
    <row r="9531" spans="1:5" x14ac:dyDescent="0.55000000000000004">
      <c r="A9531">
        <v>9526</v>
      </c>
      <c r="C9531">
        <f t="shared" si="450"/>
        <v>-0.28746435853064867</v>
      </c>
      <c r="D9531">
        <f t="shared" si="451"/>
        <v>-3.474773664416995E-5</v>
      </c>
      <c r="E9531" s="2">
        <f t="shared" si="452"/>
        <v>8.2635757425437315E-2</v>
      </c>
    </row>
    <row r="9532" spans="1:5" x14ac:dyDescent="0.55000000000000004">
      <c r="A9532">
        <v>9527</v>
      </c>
      <c r="C9532">
        <f t="shared" si="450"/>
        <v>-0.19259808750359608</v>
      </c>
      <c r="D9532">
        <f t="shared" si="451"/>
        <v>5.8703255531276792E-5</v>
      </c>
      <c r="E9532" s="2">
        <f t="shared" si="452"/>
        <v>3.7094023310042856E-2</v>
      </c>
    </row>
    <row r="9533" spans="1:5" x14ac:dyDescent="0.55000000000000004">
      <c r="A9533">
        <v>9528</v>
      </c>
      <c r="C9533">
        <f t="shared" si="450"/>
        <v>-4.9393756156951345E-2</v>
      </c>
      <c r="D9533">
        <f t="shared" si="451"/>
        <v>1.3742096793749458E-4</v>
      </c>
      <c r="E9533" s="2">
        <f t="shared" si="452"/>
        <v>2.4397431472923687E-3</v>
      </c>
    </row>
    <row r="9534" spans="1:5" x14ac:dyDescent="0.55000000000000004">
      <c r="A9534">
        <v>9529</v>
      </c>
      <c r="C9534">
        <f t="shared" si="450"/>
        <v>0.10620736684731684</v>
      </c>
      <c r="D9534">
        <f t="shared" si="451"/>
        <v>1.8164891399557608E-4</v>
      </c>
      <c r="E9534" s="2">
        <f t="shared" si="452"/>
        <v>1.1280004772640536E-2</v>
      </c>
    </row>
    <row r="9535" spans="1:5" x14ac:dyDescent="0.55000000000000004">
      <c r="A9535">
        <v>9530</v>
      </c>
      <c r="C9535">
        <f t="shared" si="450"/>
        <v>0.23515267944657542</v>
      </c>
      <c r="D9535">
        <f t="shared" si="451"/>
        <v>1.8028681149607681E-4</v>
      </c>
      <c r="E9535" s="2">
        <f t="shared" si="452"/>
        <v>5.5296782650903854E-2</v>
      </c>
    </row>
    <row r="9536" spans="1:5" x14ac:dyDescent="0.55000000000000004">
      <c r="A9536">
        <v>9531</v>
      </c>
      <c r="C9536">
        <f t="shared" si="450"/>
        <v>0.30507962612994588</v>
      </c>
      <c r="D9536">
        <f t="shared" si="451"/>
        <v>1.3367651945552842E-4</v>
      </c>
      <c r="E9536" s="2">
        <f t="shared" si="452"/>
        <v>9.3073578279587552E-2</v>
      </c>
    </row>
    <row r="9537" spans="1:5" x14ac:dyDescent="0.55000000000000004">
      <c r="A9537">
        <v>9532</v>
      </c>
      <c r="C9537">
        <f t="shared" si="450"/>
        <v>0.29843801722298924</v>
      </c>
      <c r="D9537">
        <f t="shared" si="451"/>
        <v>5.3516238709105617E-5</v>
      </c>
      <c r="E9537" s="2">
        <f t="shared" si="452"/>
        <v>8.906525012398922E-2</v>
      </c>
    </row>
    <row r="9538" spans="1:5" x14ac:dyDescent="0.55000000000000004">
      <c r="A9538">
        <v>9533</v>
      </c>
      <c r="C9538">
        <f t="shared" si="450"/>
        <v>0.21689475657060675</v>
      </c>
      <c r="D9538">
        <f t="shared" si="451"/>
        <v>-4.0075489917836583E-5</v>
      </c>
      <c r="E9538" s="2">
        <f t="shared" si="452"/>
        <v>4.7043335427822762E-2</v>
      </c>
    </row>
    <row r="9539" spans="1:5" x14ac:dyDescent="0.55000000000000004">
      <c r="A9539">
        <v>9534</v>
      </c>
      <c r="C9539">
        <f t="shared" si="450"/>
        <v>8.0915483796402565E-2</v>
      </c>
      <c r="D9539">
        <f t="shared" si="451"/>
        <v>-1.2360911530231173E-4</v>
      </c>
      <c r="E9539" s="2">
        <f t="shared" si="452"/>
        <v>6.5473155180058862E-3</v>
      </c>
    </row>
    <row r="9540" spans="1:5" x14ac:dyDescent="0.55000000000000004">
      <c r="A9540">
        <v>9535</v>
      </c>
      <c r="C9540">
        <f t="shared" si="450"/>
        <v>-7.5371869847627129E-2</v>
      </c>
      <c r="D9540">
        <f t="shared" si="451"/>
        <v>-1.761194582193275E-4</v>
      </c>
      <c r="E9540" s="2">
        <f t="shared" si="452"/>
        <v>5.6809187643276438E-3</v>
      </c>
    </row>
    <row r="9541" spans="1:5" x14ac:dyDescent="0.55000000000000004">
      <c r="A9541">
        <v>9536</v>
      </c>
      <c r="C9541">
        <f t="shared" si="450"/>
        <v>-0.21274247287286333</v>
      </c>
      <c r="D9541">
        <f t="shared" si="451"/>
        <v>-1.8442752942692082E-4</v>
      </c>
      <c r="E9541" s="2">
        <f t="shared" si="452"/>
        <v>4.5259359764060987E-2</v>
      </c>
    </row>
    <row r="9542" spans="1:5" x14ac:dyDescent="0.55000000000000004">
      <c r="A9542">
        <v>9537</v>
      </c>
      <c r="C9542">
        <f t="shared" ref="C9542:C9606" si="453">$D$1*COS($B$2*(A9542-$L$2)+$B$1)</f>
        <v>-0.29671919946253844</v>
      </c>
      <c r="D9542">
        <f t="shared" ref="D9542:D9606" si="454">$D$2*COS($B$2*(A9542-$L$3)+$B$3)</f>
        <v>-1.464481781722321E-4</v>
      </c>
      <c r="E9542" s="2">
        <f t="shared" ref="E9542:E9606" si="455">(M9542-C9542)^2</f>
        <v>8.8042283329689677E-2</v>
      </c>
    </row>
    <row r="9543" spans="1:5" x14ac:dyDescent="0.55000000000000004">
      <c r="A9543">
        <v>9538</v>
      </c>
      <c r="C9543">
        <f t="shared" si="453"/>
        <v>-0.30622566133159396</v>
      </c>
      <c r="D9543">
        <f t="shared" si="454"/>
        <v>-7.171342107898213E-5</v>
      </c>
      <c r="E9543" s="2">
        <f t="shared" si="455"/>
        <v>9.3774155657972078E-2</v>
      </c>
    </row>
    <row r="9544" spans="1:5" x14ac:dyDescent="0.55000000000000004">
      <c r="A9544">
        <v>9539</v>
      </c>
      <c r="C9544">
        <f t="shared" si="453"/>
        <v>-0.23887593693413411</v>
      </c>
      <c r="D9544">
        <f t="shared" si="454"/>
        <v>2.1019893103409729E-5</v>
      </c>
      <c r="E9544" s="2">
        <f t="shared" si="455"/>
        <v>5.7061713246160418E-2</v>
      </c>
    </row>
    <row r="9545" spans="1:5" x14ac:dyDescent="0.55000000000000004">
      <c r="A9545">
        <v>9540</v>
      </c>
      <c r="C9545">
        <f t="shared" si="453"/>
        <v>-0.1115733874705821</v>
      </c>
      <c r="D9545">
        <f t="shared" si="454"/>
        <v>1.0847765718355001E-4</v>
      </c>
      <c r="E9545" s="2">
        <f t="shared" si="455"/>
        <v>1.2448620791660646E-2</v>
      </c>
    </row>
    <row r="9546" spans="1:5" x14ac:dyDescent="0.55000000000000004">
      <c r="A9546">
        <v>9541</v>
      </c>
      <c r="C9546">
        <f t="shared" si="453"/>
        <v>4.373173046767876E-2</v>
      </c>
      <c r="D9546">
        <f t="shared" si="454"/>
        <v>1.6870981583820953E-4</v>
      </c>
      <c r="E9546" s="2">
        <f t="shared" si="455"/>
        <v>1.9124642496977028E-3</v>
      </c>
    </row>
    <row r="9547" spans="1:5" x14ac:dyDescent="0.55000000000000004">
      <c r="A9547">
        <v>9542</v>
      </c>
      <c r="C9547">
        <f t="shared" si="453"/>
        <v>0.18806110585029148</v>
      </c>
      <c r="D9547">
        <f t="shared" si="454"/>
        <v>1.8659936683823808E-4</v>
      </c>
      <c r="E9547" s="2">
        <f t="shared" si="455"/>
        <v>3.5366979533634539E-2</v>
      </c>
    </row>
    <row r="9548" spans="1:5" x14ac:dyDescent="0.55000000000000004">
      <c r="A9548">
        <v>9543</v>
      </c>
      <c r="C9548">
        <f t="shared" si="453"/>
        <v>0.28519110767807015</v>
      </c>
      <c r="D9548">
        <f t="shared" si="454"/>
        <v>1.5765640996444425E-4</v>
      </c>
      <c r="E9548" s="2">
        <f t="shared" si="455"/>
        <v>8.133396789864461E-2</v>
      </c>
    </row>
    <row r="9549" spans="1:5" x14ac:dyDescent="0.55000000000000004">
      <c r="A9549">
        <v>9544</v>
      </c>
      <c r="C9549">
        <f t="shared" si="453"/>
        <v>0.31074415283023593</v>
      </c>
      <c r="D9549">
        <f t="shared" si="454"/>
        <v>8.914501732302496E-5</v>
      </c>
      <c r="E9549" s="2">
        <f t="shared" si="455"/>
        <v>9.6561928518181031E-2</v>
      </c>
    </row>
    <row r="9550" spans="1:5" x14ac:dyDescent="0.55000000000000004">
      <c r="A9550">
        <v>9545</v>
      </c>
      <c r="C9550">
        <f t="shared" si="453"/>
        <v>0.25830696559159694</v>
      </c>
      <c r="D9550">
        <f t="shared" si="454"/>
        <v>-1.7398956358784335E-6</v>
      </c>
      <c r="E9550" s="2">
        <f t="shared" si="455"/>
        <v>6.6722488473138442E-2</v>
      </c>
    </row>
    <row r="9551" spans="1:5" x14ac:dyDescent="0.55000000000000004">
      <c r="A9551">
        <v>9546</v>
      </c>
      <c r="C9551">
        <f t="shared" si="453"/>
        <v>0.14104017466789373</v>
      </c>
      <c r="D9551">
        <f t="shared" si="454"/>
        <v>-9.2188131466657688E-5</v>
      </c>
      <c r="E9551" s="2">
        <f t="shared" si="455"/>
        <v>1.9892330870349972E-2</v>
      </c>
    </row>
    <row r="9552" spans="1:5" x14ac:dyDescent="0.55000000000000004">
      <c r="A9552">
        <v>9547</v>
      </c>
      <c r="C9552">
        <f t="shared" si="453"/>
        <v>-1.1624727206451062E-2</v>
      </c>
      <c r="D9552">
        <f t="shared" si="454"/>
        <v>-1.594990894709374E-4</v>
      </c>
      <c r="E9552" s="2">
        <f t="shared" si="455"/>
        <v>1.3513428262440353E-4</v>
      </c>
    </row>
    <row r="9553" spans="1:5" x14ac:dyDescent="0.55000000000000004">
      <c r="A9553">
        <v>9548</v>
      </c>
      <c r="C9553">
        <f t="shared" si="453"/>
        <v>-0.16137206758178441</v>
      </c>
      <c r="D9553">
        <f t="shared" si="454"/>
        <v>-1.867791379920641E-4</v>
      </c>
      <c r="E9553" s="2">
        <f t="shared" si="455"/>
        <v>2.6040944195619992E-2</v>
      </c>
    </row>
    <row r="9554" spans="1:5" x14ac:dyDescent="0.55000000000000004">
      <c r="A9554">
        <v>9549</v>
      </c>
      <c r="C9554">
        <f t="shared" si="453"/>
        <v>-0.27061842044738821</v>
      </c>
      <c r="D9554">
        <f t="shared" si="454"/>
        <v>-1.6718155986903335E-4</v>
      </c>
      <c r="E9554" s="2">
        <f t="shared" si="455"/>
        <v>7.3234329485439384E-2</v>
      </c>
    </row>
    <row r="9555" spans="1:5" x14ac:dyDescent="0.55000000000000004">
      <c r="A9555">
        <v>9550</v>
      </c>
      <c r="C9555">
        <f t="shared" si="453"/>
        <v>-0.31194525396440564</v>
      </c>
      <c r="D9555">
        <f t="shared" si="454"/>
        <v>-1.0562493412655493E-4</v>
      </c>
      <c r="E9555" s="2">
        <f t="shared" si="455"/>
        <v>9.7309841470917535E-2</v>
      </c>
    </row>
    <row r="9556" spans="1:5" x14ac:dyDescent="0.55000000000000004">
      <c r="A9556">
        <v>9551</v>
      </c>
      <c r="C9556">
        <f t="shared" si="453"/>
        <v>-0.27498040402059887</v>
      </c>
      <c r="D9556">
        <f t="shared" si="454"/>
        <v>-1.7558676315270518E-5</v>
      </c>
      <c r="E9556" s="2">
        <f t="shared" si="455"/>
        <v>7.5614222595331793E-2</v>
      </c>
    </row>
    <row r="9557" spans="1:5" x14ac:dyDescent="0.55000000000000004">
      <c r="A9557">
        <v>9552</v>
      </c>
      <c r="C9557">
        <f t="shared" si="453"/>
        <v>-0.16900126879846444</v>
      </c>
      <c r="D9557">
        <f t="shared" si="454"/>
        <v>7.4914439141123579E-5</v>
      </c>
      <c r="E9557" s="2">
        <f t="shared" si="455"/>
        <v>2.8561428855490831E-2</v>
      </c>
    </row>
    <row r="9558" spans="1:5" x14ac:dyDescent="0.55000000000000004">
      <c r="A9558">
        <v>9553</v>
      </c>
      <c r="C9558">
        <f t="shared" si="453"/>
        <v>-2.060637736987159E-2</v>
      </c>
      <c r="D9558">
        <f t="shared" si="454"/>
        <v>1.4858560944689073E-4</v>
      </c>
      <c r="E9558" s="2">
        <f t="shared" si="455"/>
        <v>4.2462278830955602E-4</v>
      </c>
    </row>
    <row r="9559" spans="1:5" x14ac:dyDescent="0.55000000000000004">
      <c r="A9559">
        <v>9554</v>
      </c>
      <c r="C9559">
        <f t="shared" si="453"/>
        <v>0.13296028043058714</v>
      </c>
      <c r="D9559">
        <f t="shared" si="454"/>
        <v>1.8496492371763388E-4</v>
      </c>
      <c r="E9559" s="2">
        <f t="shared" si="455"/>
        <v>1.7678436172180373E-2</v>
      </c>
    </row>
    <row r="9560" spans="1:5" x14ac:dyDescent="0.55000000000000004">
      <c r="A9560">
        <v>9555</v>
      </c>
      <c r="C9560">
        <f t="shared" si="453"/>
        <v>0.25315671042331095</v>
      </c>
      <c r="D9560">
        <f t="shared" si="454"/>
        <v>1.7492194088649881E-4</v>
      </c>
      <c r="E9560" s="2">
        <f t="shared" si="455"/>
        <v>6.4088320032352111E-2</v>
      </c>
    </row>
    <row r="9561" spans="1:5" x14ac:dyDescent="0.55000000000000004">
      <c r="A9561">
        <v>9556</v>
      </c>
      <c r="C9561">
        <f t="shared" si="453"/>
        <v>0.30981614221984821</v>
      </c>
      <c r="D9561">
        <f t="shared" si="454"/>
        <v>1.2097723795481876E-4</v>
      </c>
      <c r="E9561" s="2">
        <f t="shared" si="455"/>
        <v>9.5986041979989209E-2</v>
      </c>
    </row>
    <row r="9562" spans="1:5" x14ac:dyDescent="0.55000000000000004">
      <c r="A9562">
        <v>9557</v>
      </c>
      <c r="C9562">
        <f t="shared" si="453"/>
        <v>0.28871825272533047</v>
      </c>
      <c r="D9562">
        <f t="shared" si="454"/>
        <v>3.6669798294327266E-5</v>
      </c>
      <c r="E9562" s="2">
        <f t="shared" si="455"/>
        <v>8.3358229456767796E-2</v>
      </c>
    </row>
    <row r="9563" spans="1:5" x14ac:dyDescent="0.55000000000000004">
      <c r="A9563">
        <v>9558</v>
      </c>
      <c r="C9563">
        <f t="shared" si="453"/>
        <v>0.19515816749819814</v>
      </c>
      <c r="D9563">
        <f t="shared" si="454"/>
        <v>-5.6840987797429002E-5</v>
      </c>
      <c r="E9563" s="2">
        <f t="shared" si="455"/>
        <v>3.8086710341254763E-2</v>
      </c>
    </row>
    <row r="9564" spans="1:5" x14ac:dyDescent="0.55000000000000004">
      <c r="A9564">
        <v>9559</v>
      </c>
      <c r="C9564">
        <f t="shared" si="453"/>
        <v>5.2617495835077167E-2</v>
      </c>
      <c r="D9564">
        <f t="shared" si="454"/>
        <v>-1.3608588406765739E-4</v>
      </c>
      <c r="E9564" s="2">
        <f t="shared" si="455"/>
        <v>2.7686008679543629E-3</v>
      </c>
    </row>
    <row r="9565" spans="1:5" x14ac:dyDescent="0.55000000000000004">
      <c r="A9565">
        <v>9560</v>
      </c>
      <c r="C9565">
        <f t="shared" si="453"/>
        <v>-0.10312905819383596</v>
      </c>
      <c r="D9565">
        <f t="shared" si="454"/>
        <v>-1.8117609189974347E-4</v>
      </c>
      <c r="E9565" s="2">
        <f t="shared" si="455"/>
        <v>1.0635602643947603E-2</v>
      </c>
    </row>
    <row r="9566" spans="1:5" x14ac:dyDescent="0.55000000000000004">
      <c r="A9566">
        <v>9561</v>
      </c>
      <c r="C9566">
        <f t="shared" si="453"/>
        <v>-0.23299239240416508</v>
      </c>
      <c r="D9566">
        <f t="shared" si="454"/>
        <v>-1.8079491955400379E-4</v>
      </c>
      <c r="E9566" s="2">
        <f t="shared" si="455"/>
        <v>5.4285454918216444E-2</v>
      </c>
    </row>
    <row r="9567" spans="1:5" x14ac:dyDescent="0.55000000000000004">
      <c r="A9567">
        <v>9562</v>
      </c>
      <c r="C9567">
        <f t="shared" si="453"/>
        <v>-0.30437954721101323</v>
      </c>
      <c r="D9567">
        <f t="shared" si="454"/>
        <v>-1.3503803325474339E-4</v>
      </c>
      <c r="E9567" s="2">
        <f t="shared" si="455"/>
        <v>9.2646908760381438E-2</v>
      </c>
    </row>
    <row r="9568" spans="1:5" x14ac:dyDescent="0.55000000000000004">
      <c r="A9568">
        <v>9563</v>
      </c>
      <c r="C9568">
        <f t="shared" si="453"/>
        <v>-0.29937385147969353</v>
      </c>
      <c r="D9568">
        <f t="shared" si="454"/>
        <v>-5.5389446984439446E-5</v>
      </c>
      <c r="E9568" s="2">
        <f t="shared" si="455"/>
        <v>8.9624702949785598E-2</v>
      </c>
    </row>
    <row r="9569" spans="1:5" x14ac:dyDescent="0.55000000000000004">
      <c r="A9569">
        <v>9564</v>
      </c>
      <c r="C9569">
        <f t="shared" si="453"/>
        <v>-0.21923162933030302</v>
      </c>
      <c r="D9569">
        <f t="shared" si="454"/>
        <v>3.8160722959389132E-5</v>
      </c>
      <c r="E9569" s="2">
        <f t="shared" si="455"/>
        <v>4.8062507298819376E-2</v>
      </c>
    </row>
    <row r="9570" spans="1:5" x14ac:dyDescent="0.55000000000000004">
      <c r="A9570">
        <v>9565</v>
      </c>
      <c r="C9570">
        <f t="shared" si="453"/>
        <v>-8.4066889253822066E-2</v>
      </c>
      <c r="D9570">
        <f t="shared" si="454"/>
        <v>1.221333558072275E-4</v>
      </c>
      <c r="E9570" s="2">
        <f t="shared" si="455"/>
        <v>7.0672418688143843E-3</v>
      </c>
    </row>
    <row r="9571" spans="1:5" x14ac:dyDescent="0.55000000000000004">
      <c r="A9571">
        <v>9566</v>
      </c>
      <c r="C9571">
        <f t="shared" si="453"/>
        <v>7.2196868035940193E-2</v>
      </c>
      <c r="D9571">
        <f t="shared" si="454"/>
        <v>1.7545309071433063E-4</v>
      </c>
      <c r="E9571" s="2">
        <f t="shared" si="455"/>
        <v>5.2123877541989626E-3</v>
      </c>
    </row>
    <row r="9572" spans="1:5" x14ac:dyDescent="0.55000000000000004">
      <c r="A9572">
        <v>9567</v>
      </c>
      <c r="C9572">
        <f t="shared" si="453"/>
        <v>0.21034073323791422</v>
      </c>
      <c r="D9572">
        <f t="shared" si="454"/>
        <v>1.84737798109853E-4</v>
      </c>
      <c r="E9572" s="2">
        <f t="shared" si="455"/>
        <v>4.4243224059063391E-2</v>
      </c>
    </row>
    <row r="9573" spans="1:5" x14ac:dyDescent="0.55000000000000004">
      <c r="A9573">
        <v>9568</v>
      </c>
      <c r="C9573">
        <f t="shared" si="453"/>
        <v>0.29569350802804467</v>
      </c>
      <c r="D9573">
        <f t="shared" si="454"/>
        <v>1.4765721214362223E-4</v>
      </c>
      <c r="E9573" s="2">
        <f t="shared" si="455"/>
        <v>8.7434650689931323E-2</v>
      </c>
    </row>
    <row r="9574" spans="1:5" x14ac:dyDescent="0.55000000000000004">
      <c r="A9574">
        <v>9569</v>
      </c>
      <c r="C9574">
        <f t="shared" si="453"/>
        <v>0.30683344502775339</v>
      </c>
      <c r="D9574">
        <f t="shared" si="454"/>
        <v>7.351777829642539E-5</v>
      </c>
      <c r="E9574" s="2">
        <f t="shared" si="455"/>
        <v>9.4146762987599358E-2</v>
      </c>
    </row>
    <row r="9575" spans="1:5" x14ac:dyDescent="0.55000000000000004">
      <c r="A9575">
        <v>9570</v>
      </c>
      <c r="C9575">
        <f t="shared" si="453"/>
        <v>0.24096465486423804</v>
      </c>
      <c r="D9575">
        <f t="shared" si="454"/>
        <v>-1.9073068268656091E-5</v>
      </c>
      <c r="E9575" s="2">
        <f t="shared" si="455"/>
        <v>5.8063964893841358E-2</v>
      </c>
    </row>
    <row r="9576" spans="1:5" x14ac:dyDescent="0.55000000000000004">
      <c r="A9576">
        <v>9571</v>
      </c>
      <c r="C9576">
        <f t="shared" si="453"/>
        <v>0.11461881546090183</v>
      </c>
      <c r="D9576">
        <f t="shared" si="454"/>
        <v>-1.0687697672918656E-4</v>
      </c>
      <c r="E9576" s="2">
        <f t="shared" si="455"/>
        <v>1.3137472857660268E-2</v>
      </c>
    </row>
    <row r="9577" spans="1:5" x14ac:dyDescent="0.55000000000000004">
      <c r="A9577">
        <v>9572</v>
      </c>
      <c r="C9577">
        <f t="shared" si="453"/>
        <v>-4.049393065018473E-2</v>
      </c>
      <c r="D9577">
        <f t="shared" si="454"/>
        <v>-1.6785701681861455E-4</v>
      </c>
      <c r="E9577" s="2">
        <f t="shared" si="455"/>
        <v>1.6397584195019703E-3</v>
      </c>
    </row>
    <row r="9578" spans="1:5" x14ac:dyDescent="0.55000000000000004">
      <c r="A9578">
        <v>9573</v>
      </c>
      <c r="C9578">
        <f t="shared" si="453"/>
        <v>-0.18544355371240909</v>
      </c>
      <c r="D9578">
        <f t="shared" si="454"/>
        <v>-1.8670848383175285E-4</v>
      </c>
      <c r="E9578" s="2">
        <f t="shared" si="455"/>
        <v>3.4389311613487156E-2</v>
      </c>
    </row>
    <row r="9579" spans="1:5" x14ac:dyDescent="0.55000000000000004">
      <c r="A9579">
        <v>9574</v>
      </c>
      <c r="C9579">
        <f t="shared" si="453"/>
        <v>-0.2838507536327865</v>
      </c>
      <c r="D9579">
        <f t="shared" si="454"/>
        <v>-1.5870005690570029E-4</v>
      </c>
      <c r="E9579" s="2">
        <f t="shared" si="455"/>
        <v>8.0571250337900857E-2</v>
      </c>
    </row>
    <row r="9580" spans="1:5" x14ac:dyDescent="0.55000000000000004">
      <c r="A9580">
        <v>9575</v>
      </c>
      <c r="C9580">
        <f t="shared" si="453"/>
        <v>-0.31101739749049567</v>
      </c>
      <c r="D9580">
        <f t="shared" si="454"/>
        <v>-9.0861260828099078E-5</v>
      </c>
      <c r="E9580" s="2">
        <f t="shared" si="455"/>
        <v>9.6731821541760979E-2</v>
      </c>
    </row>
    <row r="9581" spans="1:5" x14ac:dyDescent="0.55000000000000004">
      <c r="A9581">
        <v>9576</v>
      </c>
      <c r="C9581">
        <f t="shared" si="453"/>
        <v>-0.26012523030466944</v>
      </c>
      <c r="D9581">
        <f t="shared" si="454"/>
        <v>-2.1820348606261143E-7</v>
      </c>
      <c r="E9581" s="2">
        <f t="shared" si="455"/>
        <v>6.7665135441057317E-2</v>
      </c>
    </row>
    <row r="9582" spans="1:5" x14ac:dyDescent="0.55000000000000004">
      <c r="A9582">
        <v>9577</v>
      </c>
      <c r="C9582">
        <f t="shared" si="453"/>
        <v>-0.14394711332120799</v>
      </c>
      <c r="D9582">
        <f t="shared" si="454"/>
        <v>9.0479618329230427E-5</v>
      </c>
      <c r="E9582" s="2">
        <f t="shared" si="455"/>
        <v>2.0720771433508697E-2</v>
      </c>
    </row>
    <row r="9583" spans="1:5" x14ac:dyDescent="0.55000000000000004">
      <c r="A9583">
        <v>9578</v>
      </c>
      <c r="C9583">
        <f t="shared" si="453"/>
        <v>8.3586949439781039E-3</v>
      </c>
      <c r="D9583">
        <f t="shared" si="454"/>
        <v>1.5846896310563906E-4</v>
      </c>
      <c r="E9583" s="2">
        <f t="shared" si="455"/>
        <v>6.9867781166485122E-5</v>
      </c>
    </row>
    <row r="9584" spans="1:5" x14ac:dyDescent="0.55000000000000004">
      <c r="A9584">
        <v>9579</v>
      </c>
      <c r="C9584">
        <f t="shared" si="453"/>
        <v>0.15856664696553566</v>
      </c>
      <c r="D9584">
        <f t="shared" si="454"/>
        <v>1.8668593840324364E-4</v>
      </c>
      <c r="E9584" s="2">
        <f t="shared" si="455"/>
        <v>2.514338152989282E-2</v>
      </c>
    </row>
    <row r="9585" spans="1:5" x14ac:dyDescent="0.55000000000000004">
      <c r="A9585">
        <v>9580</v>
      </c>
      <c r="C9585">
        <f t="shared" si="453"/>
        <v>0.26897771291846745</v>
      </c>
      <c r="D9585">
        <f t="shared" si="454"/>
        <v>1.6804867818899321E-4</v>
      </c>
      <c r="E9585" s="2">
        <f t="shared" si="455"/>
        <v>7.2349010046849488E-2</v>
      </c>
    </row>
    <row r="9586" spans="1:5" x14ac:dyDescent="0.55000000000000004">
      <c r="A9586">
        <v>9581</v>
      </c>
      <c r="C9586">
        <f t="shared" si="453"/>
        <v>0.31188104252920124</v>
      </c>
      <c r="D9586">
        <f t="shared" si="454"/>
        <v>1.0723474193438919E-4</v>
      </c>
      <c r="E9586" s="2">
        <f t="shared" si="455"/>
        <v>9.7269784689101427E-2</v>
      </c>
    </row>
    <row r="9587" spans="1:5" x14ac:dyDescent="0.55000000000000004">
      <c r="A9587">
        <v>9582</v>
      </c>
      <c r="C9587">
        <f t="shared" si="453"/>
        <v>0.27650880439587749</v>
      </c>
      <c r="D9587">
        <f t="shared" si="454"/>
        <v>1.9507145783269027E-5</v>
      </c>
      <c r="E9587" s="2">
        <f t="shared" si="455"/>
        <v>7.6457118908437635E-2</v>
      </c>
    </row>
    <row r="9588" spans="1:5" x14ac:dyDescent="0.55000000000000004">
      <c r="A9588">
        <v>9583</v>
      </c>
      <c r="C9588">
        <f t="shared" si="453"/>
        <v>0.17173868470612891</v>
      </c>
      <c r="D9588">
        <f t="shared" si="454"/>
        <v>-7.3116332778939478E-5</v>
      </c>
      <c r="E9588" s="2">
        <f t="shared" si="455"/>
        <v>2.9494175824591157E-2</v>
      </c>
    </row>
    <row r="9589" spans="1:5" x14ac:dyDescent="0.55000000000000004">
      <c r="A9589">
        <v>9584</v>
      </c>
      <c r="C9589">
        <f t="shared" si="453"/>
        <v>2.3865775117289312E-2</v>
      </c>
      <c r="D9589">
        <f t="shared" si="454"/>
        <v>-1.4738915298635155E-4</v>
      </c>
      <c r="E9589" s="2">
        <f t="shared" si="455"/>
        <v>5.6957522194902568E-4</v>
      </c>
    </row>
    <row r="9590" spans="1:5" x14ac:dyDescent="0.55000000000000004">
      <c r="A9590">
        <v>9585</v>
      </c>
      <c r="C9590">
        <f t="shared" si="453"/>
        <v>-0.12999694097536466</v>
      </c>
      <c r="D9590">
        <f t="shared" si="454"/>
        <v>-1.8467040251103376E-4</v>
      </c>
      <c r="E9590" s="2">
        <f t="shared" si="455"/>
        <v>1.689920466295244E-2</v>
      </c>
    </row>
    <row r="9591" spans="1:5" x14ac:dyDescent="0.55000000000000004">
      <c r="A9591">
        <v>9586</v>
      </c>
      <c r="C9591">
        <f t="shared" si="453"/>
        <v>-0.25123316500130488</v>
      </c>
      <c r="D9591">
        <f t="shared" si="454"/>
        <v>-1.7560327354867994E-4</v>
      </c>
      <c r="E9591" s="2">
        <f t="shared" si="455"/>
        <v>6.3118103196572878E-2</v>
      </c>
    </row>
    <row r="9592" spans="1:5" x14ac:dyDescent="0.55000000000000004">
      <c r="A9592">
        <v>9587</v>
      </c>
      <c r="C9592">
        <f t="shared" si="453"/>
        <v>-0.3094151601868616</v>
      </c>
      <c r="D9592">
        <f t="shared" si="454"/>
        <v>-1.2246342434892672E-4</v>
      </c>
      <c r="E9592" s="2">
        <f t="shared" si="455"/>
        <v>9.573774135346122E-2</v>
      </c>
    </row>
    <row r="9593" spans="1:5" x14ac:dyDescent="0.55000000000000004">
      <c r="A9593">
        <v>9588</v>
      </c>
      <c r="C9593">
        <f t="shared" si="453"/>
        <v>-0.28994047211961232</v>
      </c>
      <c r="D9593">
        <f t="shared" si="454"/>
        <v>-3.8587836961764517E-5</v>
      </c>
      <c r="E9593" s="2">
        <f t="shared" si="455"/>
        <v>8.4065477372943689E-2</v>
      </c>
    </row>
    <row r="9594" spans="1:5" x14ac:dyDescent="0.55000000000000004">
      <c r="A9594">
        <v>9589</v>
      </c>
      <c r="C9594">
        <f t="shared" si="453"/>
        <v>-0.19769683701409452</v>
      </c>
      <c r="D9594">
        <f t="shared" si="454"/>
        <v>5.4972484133133358E-5</v>
      </c>
      <c r="E9594" s="2">
        <f t="shared" si="455"/>
        <v>3.9084039365377451E-2</v>
      </c>
    </row>
    <row r="9595" spans="1:5" x14ac:dyDescent="0.55000000000000004">
      <c r="A9595">
        <v>9590</v>
      </c>
      <c r="C9595">
        <f t="shared" si="453"/>
        <v>-5.5835462935049755E-2</v>
      </c>
      <c r="D9595">
        <f t="shared" si="454"/>
        <v>1.3473587044130357E-4</v>
      </c>
      <c r="E9595" s="2">
        <f t="shared" si="455"/>
        <v>3.1175989211713151E-3</v>
      </c>
    </row>
    <row r="9596" spans="1:5" x14ac:dyDescent="0.55000000000000004">
      <c r="A9596">
        <v>9591</v>
      </c>
      <c r="C9596">
        <f t="shared" si="453"/>
        <v>0.10003943542251566</v>
      </c>
      <c r="D9596">
        <f t="shared" si="454"/>
        <v>1.8068339327551687E-4</v>
      </c>
      <c r="E9596" s="2">
        <f t="shared" si="455"/>
        <v>1.000788863965568E-2</v>
      </c>
    </row>
    <row r="9597" spans="1:5" x14ac:dyDescent="0.55000000000000004">
      <c r="A9597">
        <v>9592</v>
      </c>
      <c r="C9597">
        <f t="shared" si="453"/>
        <v>0.23080654415301771</v>
      </c>
      <c r="D9597">
        <f t="shared" si="454"/>
        <v>1.8128319290132224E-4</v>
      </c>
      <c r="E9597" s="2">
        <f t="shared" si="455"/>
        <v>5.3271660823858917E-2</v>
      </c>
    </row>
    <row r="9598" spans="1:5" x14ac:dyDescent="0.55000000000000004">
      <c r="A9598">
        <v>9593</v>
      </c>
      <c r="C9598">
        <f t="shared" si="453"/>
        <v>0.30364607531705129</v>
      </c>
      <c r="D9598">
        <f t="shared" si="454"/>
        <v>1.3638473225541559E-4</v>
      </c>
      <c r="E9598" s="2">
        <f t="shared" si="455"/>
        <v>9.2200939055448378E-2</v>
      </c>
    </row>
    <row r="9599" spans="1:5" x14ac:dyDescent="0.55000000000000004">
      <c r="A9599">
        <v>9594</v>
      </c>
      <c r="C9599">
        <f t="shared" si="453"/>
        <v>0.30027684192794069</v>
      </c>
      <c r="D9599">
        <f t="shared" si="454"/>
        <v>5.7256578575459287E-5</v>
      </c>
      <c r="E9599" s="2">
        <f t="shared" si="455"/>
        <v>9.0166181798217476E-2</v>
      </c>
    </row>
    <row r="9600" spans="1:5" x14ac:dyDescent="0.55000000000000004">
      <c r="A9600">
        <v>9595</v>
      </c>
      <c r="C9600">
        <f t="shared" si="453"/>
        <v>0.2215444505517441</v>
      </c>
      <c r="D9600">
        <f t="shared" si="454"/>
        <v>-3.6241769451350692E-5</v>
      </c>
      <c r="E9600" s="2">
        <f t="shared" si="455"/>
        <v>4.9081943570274185E-2</v>
      </c>
    </row>
    <row r="9601" spans="1:5" x14ac:dyDescent="0.55000000000000004">
      <c r="A9601">
        <v>9596</v>
      </c>
      <c r="C9601">
        <f t="shared" si="453"/>
        <v>8.7209071872324309E-2</v>
      </c>
      <c r="D9601">
        <f t="shared" si="454"/>
        <v>-1.2064419726434894E-4</v>
      </c>
      <c r="E9601" s="2">
        <f t="shared" si="455"/>
        <v>7.6054222168322272E-3</v>
      </c>
    </row>
    <row r="9602" spans="1:5" x14ac:dyDescent="0.55000000000000004">
      <c r="A9602">
        <v>9597</v>
      </c>
      <c r="C9602">
        <f t="shared" si="453"/>
        <v>-6.9013945625666373E-2</v>
      </c>
      <c r="D9602">
        <f t="shared" si="454"/>
        <v>-1.7476747454190291E-4</v>
      </c>
      <c r="E9602" s="2">
        <f t="shared" si="455"/>
        <v>4.7629246908224348E-3</v>
      </c>
    </row>
    <row r="9603" spans="1:5" x14ac:dyDescent="0.55000000000000004">
      <c r="A9603">
        <v>9598</v>
      </c>
      <c r="C9603">
        <f t="shared" si="453"/>
        <v>-0.20791591747016641</v>
      </c>
      <c r="D9603">
        <f t="shared" si="454"/>
        <v>-1.8502779951551322E-4</v>
      </c>
      <c r="E9603" s="2">
        <f t="shared" si="455"/>
        <v>4.3229028737461053E-2</v>
      </c>
    </row>
    <row r="9604" spans="1:5" x14ac:dyDescent="0.55000000000000004">
      <c r="A9604">
        <v>9599</v>
      </c>
      <c r="C9604">
        <f t="shared" si="453"/>
        <v>-0.29463537654946653</v>
      </c>
      <c r="D9604">
        <f t="shared" si="454"/>
        <v>-1.488500468872943E-4</v>
      </c>
      <c r="E9604" s="2">
        <f t="shared" si="455"/>
        <v>8.6810005114445934E-2</v>
      </c>
    </row>
    <row r="9605" spans="1:5" x14ac:dyDescent="0.55000000000000004">
      <c r="A9605">
        <v>9600</v>
      </c>
      <c r="C9605">
        <f t="shared" si="453"/>
        <v>-0.30740756653582618</v>
      </c>
      <c r="D9605">
        <f t="shared" si="454"/>
        <v>-7.5314070000409065E-5</v>
      </c>
      <c r="E9605" s="2">
        <f t="shared" si="455"/>
        <v>9.44994119634784E-2</v>
      </c>
    </row>
    <row r="9606" spans="1:5" x14ac:dyDescent="0.55000000000000004">
      <c r="A9606">
        <v>9601</v>
      </c>
      <c r="C9606">
        <f t="shared" si="453"/>
        <v>-0.24302693695907313</v>
      </c>
      <c r="D9606">
        <f t="shared" si="454"/>
        <v>1.7124150961942041E-5</v>
      </c>
      <c r="E9606" s="2">
        <f t="shared" si="455"/>
        <v>5.9062092087709302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6:10:02Z</dcterms:modified>
</cp:coreProperties>
</file>